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1"/>
  <sheetViews>
    <sheetView workbookViewId="0"/>
  </sheetViews>
  <sheetFormatPr defaultRowHeight="15"/>
  <sheetData>
    <row r="1" spans="1:5">
      <c r="A1">
        <v>160</v>
      </c>
      <c r="B1" t="s">
        <v>245</v>
      </c>
    </row>
    <row r="2" spans="1:5">
      <c r="A2" s="11" t="s">
        <v>310</v>
      </c>
      <c r="B2" t="s">
        <v>299</v>
      </c>
      <c r="C2" t="s">
        <v>351</v>
      </c>
      <c r="D2">
        <v>2.1876789156908929</v>
      </c>
      <c r="E2" s="13">
        <v>42179.455752314818</v>
      </c>
    </row>
    <row r="3" spans="1:5">
      <c r="A3" s="11" t="s">
        <v>310</v>
      </c>
      <c r="B3" t="s">
        <v>297</v>
      </c>
      <c r="C3" t="s">
        <v>351</v>
      </c>
      <c r="D3">
        <v>0.32451594609716283</v>
      </c>
      <c r="E3" s="13">
        <v>42179.455752314818</v>
      </c>
    </row>
    <row r="4" spans="1:5">
      <c r="A4" s="11" t="s">
        <v>310</v>
      </c>
      <c r="B4" t="s">
        <v>295</v>
      </c>
      <c r="C4" t="s">
        <v>351</v>
      </c>
      <c r="D4">
        <v>-4.6794065120341441</v>
      </c>
      <c r="E4" s="13">
        <v>42179.455752314818</v>
      </c>
    </row>
    <row r="5" spans="1:5">
      <c r="A5" s="11" t="s">
        <v>310</v>
      </c>
      <c r="B5" t="s">
        <v>294</v>
      </c>
      <c r="C5" t="s">
        <v>351</v>
      </c>
      <c r="D5">
        <v>4.5498009923372253E-2</v>
      </c>
      <c r="E5" s="13">
        <v>42179.455752314818</v>
      </c>
    </row>
    <row r="6" spans="1:5">
      <c r="A6" s="11" t="s">
        <v>310</v>
      </c>
      <c r="B6" t="s">
        <v>321</v>
      </c>
      <c r="C6" t="s">
        <v>350</v>
      </c>
      <c r="D6">
        <v>37287</v>
      </c>
      <c r="E6" s="13">
        <v>42179.455752314818</v>
      </c>
    </row>
    <row r="7" spans="1:5">
      <c r="A7" s="11" t="s">
        <v>310</v>
      </c>
      <c r="B7" t="s">
        <v>296</v>
      </c>
      <c r="C7" t="s">
        <v>351</v>
      </c>
      <c r="D7">
        <v>1.2740557334256208</v>
      </c>
      <c r="E7" s="13">
        <v>42179.455752314818</v>
      </c>
    </row>
    <row r="8" spans="1:5">
      <c r="A8" s="11" t="s">
        <v>346</v>
      </c>
      <c r="B8" t="s">
        <v>295</v>
      </c>
      <c r="C8" t="s">
        <v>351</v>
      </c>
      <c r="D8">
        <v>4.4608812030059095</v>
      </c>
      <c r="E8" s="13">
        <v>42179.468576388892</v>
      </c>
    </row>
    <row r="9" spans="1:5">
      <c r="A9" s="11" t="s">
        <v>346</v>
      </c>
      <c r="B9" t="s">
        <v>296</v>
      </c>
      <c r="C9" t="s">
        <v>351</v>
      </c>
      <c r="D9">
        <v>-1.5736314487017595</v>
      </c>
      <c r="E9" s="13">
        <v>42179.468576388892</v>
      </c>
    </row>
    <row r="10" spans="1:5">
      <c r="A10" s="11" t="s">
        <v>346</v>
      </c>
      <c r="B10" t="s">
        <v>299</v>
      </c>
      <c r="C10" t="s">
        <v>351</v>
      </c>
      <c r="D10">
        <v>5.357270395203952</v>
      </c>
      <c r="E10" s="13">
        <v>42179.468576388892</v>
      </c>
    </row>
    <row r="11" spans="1:5">
      <c r="A11" s="11" t="s">
        <v>346</v>
      </c>
      <c r="B11" t="s">
        <v>294</v>
      </c>
      <c r="C11" t="s">
        <v>351</v>
      </c>
      <c r="D11">
        <v>-4.9525405439867679E-2</v>
      </c>
      <c r="E11" s="13">
        <v>42179.468576388892</v>
      </c>
    </row>
    <row r="12" spans="1:5">
      <c r="A12" s="11" t="s">
        <v>346</v>
      </c>
      <c r="B12" t="s">
        <v>297</v>
      </c>
      <c r="C12" t="s">
        <v>351</v>
      </c>
      <c r="D12">
        <v>9.9598711629368189E-2</v>
      </c>
      <c r="E12" s="13">
        <v>42179.468576388892</v>
      </c>
    </row>
    <row r="13" spans="1:5">
      <c r="A13" s="11" t="s">
        <v>304</v>
      </c>
      <c r="B13" t="s">
        <v>132</v>
      </c>
      <c r="D13" t="s">
        <v>348</v>
      </c>
      <c r="E13" s="41">
        <v>0</v>
      </c>
    </row>
    <row r="14" spans="1:5">
      <c r="A14" s="11" t="s">
        <v>304</v>
      </c>
      <c r="B14" t="s">
        <v>50</v>
      </c>
      <c r="D14" t="s">
        <v>348</v>
      </c>
      <c r="E14" s="41">
        <v>0</v>
      </c>
    </row>
    <row r="15" spans="1:5">
      <c r="A15" s="11" t="s">
        <v>304</v>
      </c>
      <c r="B15" t="s">
        <v>146</v>
      </c>
      <c r="D15" t="s">
        <v>348</v>
      </c>
      <c r="E15" s="41">
        <v>0</v>
      </c>
    </row>
    <row r="16" spans="1:5">
      <c r="A16" s="11" t="s">
        <v>304</v>
      </c>
      <c r="B16" t="s">
        <v>52</v>
      </c>
      <c r="D16" t="s">
        <v>348</v>
      </c>
      <c r="E16" s="41">
        <v>0</v>
      </c>
    </row>
    <row r="17" spans="1:5">
      <c r="A17" s="11" t="s">
        <v>304</v>
      </c>
      <c r="B17" t="s">
        <v>51</v>
      </c>
      <c r="D17" t="s">
        <v>348</v>
      </c>
      <c r="E17" s="41">
        <v>0</v>
      </c>
    </row>
    <row r="18" spans="1:5">
      <c r="A18" s="11" t="s">
        <v>304</v>
      </c>
      <c r="B18" t="s">
        <v>47</v>
      </c>
      <c r="D18" t="s">
        <v>348</v>
      </c>
      <c r="E18" s="41">
        <v>0</v>
      </c>
    </row>
    <row r="19" spans="1:5">
      <c r="A19" s="11" t="s">
        <v>304</v>
      </c>
      <c r="B19" t="s">
        <v>49</v>
      </c>
      <c r="D19" t="s">
        <v>348</v>
      </c>
      <c r="E19" s="41">
        <v>0</v>
      </c>
    </row>
    <row r="20" spans="1:5">
      <c r="A20" s="11" t="s">
        <v>288</v>
      </c>
      <c r="B20" t="s">
        <v>145</v>
      </c>
      <c r="C20" t="s">
        <v>353</v>
      </c>
      <c r="D20">
        <v>7427.8980516000001</v>
      </c>
      <c r="E20" s="13">
        <v>42179.470335648148</v>
      </c>
    </row>
    <row r="21" spans="1:5">
      <c r="A21" s="11" t="s">
        <v>288</v>
      </c>
      <c r="B21" t="s">
        <v>296</v>
      </c>
      <c r="C21" t="s">
        <v>353</v>
      </c>
      <c r="D21">
        <v>0.12431592492432182</v>
      </c>
      <c r="E21" s="13">
        <v>42179.470335648148</v>
      </c>
    </row>
    <row r="22" spans="1:5">
      <c r="A22" s="11" t="s">
        <v>288</v>
      </c>
      <c r="B22" t="s">
        <v>294</v>
      </c>
      <c r="C22" t="s">
        <v>353</v>
      </c>
      <c r="D22">
        <v>1.5061508561050807</v>
      </c>
      <c r="E22" s="13">
        <v>42179.470335648148</v>
      </c>
    </row>
    <row r="23" spans="1:5">
      <c r="A23" s="11" t="s">
        <v>288</v>
      </c>
      <c r="B23" t="s">
        <v>132</v>
      </c>
      <c r="C23" t="s">
        <v>353</v>
      </c>
      <c r="D23">
        <v>28704.62812139999</v>
      </c>
      <c r="E23" s="13">
        <v>42179.470335648148</v>
      </c>
    </row>
    <row r="24" spans="1:5">
      <c r="A24" s="11" t="s">
        <v>288</v>
      </c>
      <c r="B24" t="s">
        <v>295</v>
      </c>
      <c r="C24" t="s">
        <v>353</v>
      </c>
      <c r="D24">
        <v>8.1262226688915646</v>
      </c>
      <c r="E24" s="13">
        <v>42179.470335648148</v>
      </c>
    </row>
    <row r="25" spans="1:5">
      <c r="A25" s="11" t="s">
        <v>288</v>
      </c>
      <c r="B25" t="s">
        <v>299</v>
      </c>
      <c r="C25" t="s">
        <v>353</v>
      </c>
      <c r="D25">
        <v>8.0576165401394277</v>
      </c>
      <c r="E25" s="13">
        <v>42179.470335648148</v>
      </c>
    </row>
    <row r="26" spans="1:5">
      <c r="A26" s="11" t="s">
        <v>288</v>
      </c>
      <c r="B26" t="s">
        <v>297</v>
      </c>
      <c r="C26" t="s">
        <v>353</v>
      </c>
      <c r="D26">
        <v>-1.6187571257297415</v>
      </c>
      <c r="E26" s="13">
        <v>42179.470335648148</v>
      </c>
    </row>
    <row r="27" spans="1:5">
      <c r="A27" s="11" t="s">
        <v>288</v>
      </c>
      <c r="B27" t="s">
        <v>46</v>
      </c>
      <c r="C27" t="s">
        <v>353</v>
      </c>
      <c r="D27">
        <v>34871.309934799996</v>
      </c>
      <c r="E27" s="13">
        <v>42179.470335648148</v>
      </c>
    </row>
    <row r="28" spans="1:5">
      <c r="A28" s="11" t="s">
        <v>288</v>
      </c>
      <c r="B28" t="s">
        <v>49</v>
      </c>
      <c r="C28" t="s">
        <v>353</v>
      </c>
      <c r="D28">
        <v>54347.183371600004</v>
      </c>
      <c r="E28" s="13">
        <v>42179.470335648148</v>
      </c>
    </row>
    <row r="29" spans="1:5">
      <c r="A29" s="11" t="s">
        <v>288</v>
      </c>
      <c r="B29" t="s">
        <v>47</v>
      </c>
      <c r="C29" t="s">
        <v>353</v>
      </c>
      <c r="D29">
        <v>149502.23697280002</v>
      </c>
      <c r="E29" s="13">
        <v>42179.470335648148</v>
      </c>
    </row>
    <row r="30" spans="1:5">
      <c r="A30" s="11" t="s">
        <v>288</v>
      </c>
      <c r="B30" t="s">
        <v>142</v>
      </c>
      <c r="C30" t="s">
        <v>353</v>
      </c>
      <c r="D30">
        <v>24151.2174934</v>
      </c>
      <c r="E30" s="13">
        <v>42179.470335648148</v>
      </c>
    </row>
    <row r="31" spans="1:5">
      <c r="A31" s="11" t="s">
        <v>290</v>
      </c>
      <c r="B31" t="s">
        <v>145</v>
      </c>
      <c r="D31" t="s">
        <v>348</v>
      </c>
      <c r="E31" s="41">
        <v>0</v>
      </c>
    </row>
    <row r="32" spans="1:5">
      <c r="A32" s="11" t="s">
        <v>290</v>
      </c>
      <c r="B32" t="s">
        <v>46</v>
      </c>
      <c r="D32" t="s">
        <v>348</v>
      </c>
      <c r="E32" s="41">
        <v>0</v>
      </c>
    </row>
    <row r="33" spans="1:5">
      <c r="A33" s="11" t="s">
        <v>290</v>
      </c>
      <c r="B33" t="s">
        <v>142</v>
      </c>
      <c r="D33" t="s">
        <v>348</v>
      </c>
      <c r="E33" s="41">
        <v>0</v>
      </c>
    </row>
    <row r="34" spans="1:5">
      <c r="A34" s="11" t="s">
        <v>290</v>
      </c>
      <c r="B34" t="s">
        <v>297</v>
      </c>
      <c r="D34" t="s">
        <v>348</v>
      </c>
      <c r="E34" s="41">
        <v>0</v>
      </c>
    </row>
    <row r="35" spans="1:5">
      <c r="A35" s="11" t="s">
        <v>290</v>
      </c>
      <c r="B35" t="s">
        <v>49</v>
      </c>
      <c r="D35" t="s">
        <v>348</v>
      </c>
      <c r="E35" s="41">
        <v>0</v>
      </c>
    </row>
    <row r="36" spans="1:5">
      <c r="A36" s="11" t="s">
        <v>290</v>
      </c>
      <c r="B36" t="s">
        <v>140</v>
      </c>
      <c r="D36" t="s">
        <v>348</v>
      </c>
      <c r="E36" s="41">
        <v>0</v>
      </c>
    </row>
    <row r="37" spans="1:5">
      <c r="A37" s="11" t="s">
        <v>290</v>
      </c>
      <c r="B37" t="s">
        <v>136</v>
      </c>
      <c r="D37" t="s">
        <v>348</v>
      </c>
      <c r="E37" s="41">
        <v>0</v>
      </c>
    </row>
    <row r="38" spans="1:5">
      <c r="A38" s="11" t="s">
        <v>290</v>
      </c>
      <c r="B38" t="s">
        <v>47</v>
      </c>
      <c r="D38" t="s">
        <v>348</v>
      </c>
      <c r="E38" s="41">
        <v>0</v>
      </c>
    </row>
    <row r="39" spans="1:5">
      <c r="A39" s="11" t="s">
        <v>290</v>
      </c>
      <c r="B39" t="s">
        <v>296</v>
      </c>
      <c r="D39" t="s">
        <v>348</v>
      </c>
      <c r="E39" s="41">
        <v>0</v>
      </c>
    </row>
    <row r="40" spans="1:5">
      <c r="A40" s="11" t="s">
        <v>290</v>
      </c>
      <c r="B40" t="s">
        <v>132</v>
      </c>
      <c r="D40" t="s">
        <v>348</v>
      </c>
      <c r="E40" s="41">
        <v>0</v>
      </c>
    </row>
    <row r="41" spans="1:5">
      <c r="A41" s="11" t="s">
        <v>290</v>
      </c>
      <c r="B41" t="s">
        <v>299</v>
      </c>
      <c r="D41" t="s">
        <v>348</v>
      </c>
      <c r="E41" s="41">
        <v>0</v>
      </c>
    </row>
    <row r="42" spans="1:5">
      <c r="A42" s="11" t="s">
        <v>290</v>
      </c>
      <c r="B42" t="s">
        <v>295</v>
      </c>
      <c r="D42" t="s">
        <v>348</v>
      </c>
      <c r="E42" s="41">
        <v>0</v>
      </c>
    </row>
    <row r="43" spans="1:5">
      <c r="A43" s="11" t="s">
        <v>290</v>
      </c>
      <c r="B43" t="s">
        <v>294</v>
      </c>
      <c r="D43" t="s">
        <v>348</v>
      </c>
      <c r="E43" s="41">
        <v>0</v>
      </c>
    </row>
    <row r="44" spans="1:5">
      <c r="A44" s="11" t="s">
        <v>291</v>
      </c>
      <c r="B44" t="s">
        <v>289</v>
      </c>
      <c r="C44" t="s">
        <v>354</v>
      </c>
      <c r="D44">
        <v>16.746566774627603</v>
      </c>
      <c r="E44" s="13">
        <v>42179.478414351855</v>
      </c>
    </row>
    <row r="45" spans="1:5">
      <c r="A45" s="11" t="s">
        <v>291</v>
      </c>
      <c r="B45" t="s">
        <v>243</v>
      </c>
      <c r="C45" t="s">
        <v>355</v>
      </c>
      <c r="D45">
        <v>345320</v>
      </c>
      <c r="E45" s="13">
        <v>42179.478414351855</v>
      </c>
    </row>
    <row r="46" spans="1:5">
      <c r="A46" s="11" t="s">
        <v>291</v>
      </c>
      <c r="B46" t="s">
        <v>296</v>
      </c>
      <c r="C46" t="s">
        <v>351</v>
      </c>
      <c r="D46">
        <v>2.6386719868118247</v>
      </c>
      <c r="E46" s="13">
        <v>42179.478414351855</v>
      </c>
    </row>
    <row r="47" spans="1:5">
      <c r="A47" s="11" t="s">
        <v>291</v>
      </c>
      <c r="B47" t="s">
        <v>299</v>
      </c>
      <c r="C47" t="s">
        <v>352</v>
      </c>
      <c r="D47">
        <v>3.9672713446438967</v>
      </c>
      <c r="E47" s="13">
        <v>42179.478414351855</v>
      </c>
    </row>
    <row r="48" spans="1:5">
      <c r="A48" s="11" t="s">
        <v>291</v>
      </c>
      <c r="B48" t="s">
        <v>321</v>
      </c>
      <c r="C48" t="s">
        <v>350</v>
      </c>
      <c r="D48">
        <v>37287</v>
      </c>
      <c r="E48" s="13">
        <v>42179.478414351855</v>
      </c>
    </row>
    <row r="49" spans="1:5">
      <c r="A49" s="11" t="s">
        <v>291</v>
      </c>
      <c r="B49" t="s">
        <v>295</v>
      </c>
      <c r="C49" t="s">
        <v>352</v>
      </c>
      <c r="D49">
        <v>13.77841206936079</v>
      </c>
      <c r="E49" s="13">
        <v>42179.478414351855</v>
      </c>
    </row>
    <row r="50" spans="1:5">
      <c r="A50" s="11" t="s">
        <v>291</v>
      </c>
      <c r="B50" t="s">
        <v>345</v>
      </c>
      <c r="C50" t="s">
        <v>356</v>
      </c>
      <c r="D50">
        <v>37.552482751040195</v>
      </c>
      <c r="E50" s="13">
        <v>42179.478414351855</v>
      </c>
    </row>
    <row r="51" spans="1:5">
      <c r="A51" s="11" t="s">
        <v>291</v>
      </c>
      <c r="B51" t="s">
        <v>297</v>
      </c>
      <c r="C51" t="s">
        <v>352</v>
      </c>
      <c r="D51">
        <v>16.746566774627603</v>
      </c>
      <c r="E51" s="13">
        <v>42179.478414351855</v>
      </c>
    </row>
    <row r="52" spans="1:5">
      <c r="A52" s="11" t="s">
        <v>292</v>
      </c>
      <c r="B52" t="s">
        <v>295</v>
      </c>
      <c r="C52" t="s">
        <v>352</v>
      </c>
      <c r="D52">
        <v>100</v>
      </c>
      <c r="E52" s="13">
        <v>42179.478750000002</v>
      </c>
    </row>
    <row r="53" spans="1:5">
      <c r="A53" s="11" t="s">
        <v>292</v>
      </c>
      <c r="B53" t="s">
        <v>321</v>
      </c>
      <c r="C53" t="s">
        <v>352</v>
      </c>
      <c r="D53">
        <v>37287</v>
      </c>
      <c r="E53" s="13">
        <v>42179.478750000002</v>
      </c>
    </row>
    <row r="54" spans="1:5">
      <c r="A54" s="11" t="s">
        <v>292</v>
      </c>
      <c r="B54" t="s">
        <v>65</v>
      </c>
      <c r="C54" t="s">
        <v>357</v>
      </c>
      <c r="D54">
        <v>174.9</v>
      </c>
      <c r="E54" s="13">
        <v>42179.478750000002</v>
      </c>
    </row>
    <row r="55" spans="1:5">
      <c r="A55" s="11" t="s">
        <v>292</v>
      </c>
      <c r="B55" t="s">
        <v>244</v>
      </c>
      <c r="C55" t="s">
        <v>357</v>
      </c>
      <c r="D55">
        <v>35095</v>
      </c>
      <c r="E55" s="13">
        <v>42179.478750000002</v>
      </c>
    </row>
    <row r="56" spans="1:5">
      <c r="A56" s="11" t="s">
        <v>292</v>
      </c>
      <c r="B56" t="s">
        <v>237</v>
      </c>
      <c r="C56" t="s">
        <v>357</v>
      </c>
      <c r="D56">
        <v>170219</v>
      </c>
      <c r="E56" s="13">
        <v>42179.478750000002</v>
      </c>
    </row>
    <row r="57" spans="1:5">
      <c r="A57" s="11" t="s">
        <v>344</v>
      </c>
      <c r="B57" t="s">
        <v>321</v>
      </c>
      <c r="C57" t="s">
        <v>359</v>
      </c>
      <c r="D57">
        <v>37346</v>
      </c>
      <c r="E57" s="13">
        <v>42179.479097222225</v>
      </c>
    </row>
    <row r="58" spans="1:5">
      <c r="A58" s="11" t="s">
        <v>344</v>
      </c>
      <c r="B58" t="s">
        <v>347</v>
      </c>
      <c r="C58" t="s">
        <v>358</v>
      </c>
      <c r="D58">
        <v>204</v>
      </c>
      <c r="E58" s="13">
        <v>42179.479097222225</v>
      </c>
    </row>
    <row r="59" spans="1:5">
      <c r="A59" s="11" t="s">
        <v>238</v>
      </c>
      <c r="B59" t="s">
        <v>52</v>
      </c>
      <c r="D59" t="s">
        <v>348</v>
      </c>
      <c r="E59" s="41">
        <v>0</v>
      </c>
    </row>
    <row r="60" spans="1:5">
      <c r="A60" s="11" t="s">
        <v>238</v>
      </c>
      <c r="B60" t="s">
        <v>53</v>
      </c>
      <c r="D60" t="s">
        <v>348</v>
      </c>
      <c r="E60" s="41">
        <v>0</v>
      </c>
    </row>
    <row r="61" spans="1:5">
      <c r="A61" s="11" t="s">
        <v>238</v>
      </c>
      <c r="B61" t="s">
        <v>146</v>
      </c>
      <c r="D61" t="s">
        <v>348</v>
      </c>
      <c r="E61" s="41">
        <v>0</v>
      </c>
    </row>
    <row r="62" spans="1:5">
      <c r="A62" s="11" t="s">
        <v>238</v>
      </c>
      <c r="B62" t="s">
        <v>296</v>
      </c>
      <c r="D62" t="s">
        <v>348</v>
      </c>
      <c r="E62" s="41">
        <v>0</v>
      </c>
    </row>
    <row r="63" spans="1:5">
      <c r="A63" s="11" t="s">
        <v>238</v>
      </c>
      <c r="B63" t="s">
        <v>297</v>
      </c>
      <c r="D63" t="s">
        <v>348</v>
      </c>
      <c r="E63" s="41">
        <v>0</v>
      </c>
    </row>
    <row r="64" spans="1:5">
      <c r="A64" s="11" t="s">
        <v>239</v>
      </c>
      <c r="B64" t="s">
        <v>296</v>
      </c>
      <c r="D64" t="s">
        <v>348</v>
      </c>
      <c r="E64" s="41">
        <v>0</v>
      </c>
    </row>
    <row r="65" spans="1:5">
      <c r="A65" s="11" t="s">
        <v>239</v>
      </c>
      <c r="B65" t="s">
        <v>146</v>
      </c>
      <c r="D65" t="s">
        <v>348</v>
      </c>
      <c r="E65" s="41">
        <v>0</v>
      </c>
    </row>
    <row r="66" spans="1:5">
      <c r="A66" s="11" t="s">
        <v>239</v>
      </c>
      <c r="B66" t="s">
        <v>47</v>
      </c>
      <c r="D66" t="s">
        <v>348</v>
      </c>
      <c r="E66" s="41">
        <v>0</v>
      </c>
    </row>
    <row r="67" spans="1:5">
      <c r="A67" s="11" t="s">
        <v>239</v>
      </c>
      <c r="B67" t="s">
        <v>295</v>
      </c>
      <c r="D67" t="s">
        <v>348</v>
      </c>
      <c r="E67" s="41">
        <v>0</v>
      </c>
    </row>
    <row r="68" spans="1:5">
      <c r="A68" s="11" t="s">
        <v>239</v>
      </c>
      <c r="B68" t="s">
        <v>53</v>
      </c>
      <c r="D68" t="s">
        <v>348</v>
      </c>
      <c r="E68" s="41">
        <v>0</v>
      </c>
    </row>
    <row r="69" spans="1:5">
      <c r="A69" s="11" t="s">
        <v>239</v>
      </c>
      <c r="B69" t="s">
        <v>48</v>
      </c>
      <c r="D69" t="s">
        <v>348</v>
      </c>
      <c r="E69" s="41">
        <v>0</v>
      </c>
    </row>
    <row r="70" spans="1:5">
      <c r="A70" s="11" t="s">
        <v>239</v>
      </c>
      <c r="B70" t="s">
        <v>51</v>
      </c>
      <c r="D70" t="s">
        <v>348</v>
      </c>
      <c r="E70" s="41">
        <v>0</v>
      </c>
    </row>
    <row r="71" spans="1:5">
      <c r="A71" s="11" t="s">
        <v>239</v>
      </c>
      <c r="B71" t="s">
        <v>50</v>
      </c>
      <c r="D71" t="s">
        <v>348</v>
      </c>
      <c r="E71" s="41">
        <v>0</v>
      </c>
    </row>
    <row r="72" spans="1:5">
      <c r="A72" s="11" t="s">
        <v>239</v>
      </c>
      <c r="B72" t="s">
        <v>297</v>
      </c>
      <c r="D72" t="s">
        <v>348</v>
      </c>
      <c r="E72" s="41">
        <v>0</v>
      </c>
    </row>
    <row r="73" spans="1:5">
      <c r="A73" s="11" t="s">
        <v>239</v>
      </c>
      <c r="B73" t="s">
        <v>145</v>
      </c>
      <c r="D73" t="s">
        <v>348</v>
      </c>
      <c r="E73" s="41">
        <v>0</v>
      </c>
    </row>
    <row r="74" spans="1:5">
      <c r="A74" s="11" t="s">
        <v>270</v>
      </c>
      <c r="B74" t="s">
        <v>297</v>
      </c>
      <c r="C74" t="s">
        <v>382</v>
      </c>
      <c r="D74">
        <v>11.235200000000001</v>
      </c>
      <c r="E74" s="13">
        <v>42181.442777777775</v>
      </c>
    </row>
    <row r="75" spans="1:5">
      <c r="A75" s="11" t="s">
        <v>270</v>
      </c>
      <c r="B75" t="s">
        <v>295</v>
      </c>
      <c r="C75" t="s">
        <v>382</v>
      </c>
      <c r="D75">
        <v>9.766907999999999</v>
      </c>
      <c r="E75" s="13">
        <v>42181.442777777775</v>
      </c>
    </row>
    <row r="76" spans="1:5">
      <c r="A76" s="11" t="s">
        <v>270</v>
      </c>
      <c r="B76" t="s">
        <v>65</v>
      </c>
      <c r="C76" t="s">
        <v>382</v>
      </c>
      <c r="D76">
        <v>11235.2</v>
      </c>
      <c r="E76" s="13">
        <v>42181.442777777775</v>
      </c>
    </row>
    <row r="77" spans="1:5">
      <c r="A77" s="11" t="s">
        <v>270</v>
      </c>
      <c r="B77" t="s">
        <v>53</v>
      </c>
      <c r="C77" t="s">
        <v>382</v>
      </c>
      <c r="D77">
        <v>9766.9079999999994</v>
      </c>
      <c r="E77" s="13">
        <v>42181.442777777775</v>
      </c>
    </row>
    <row r="78" spans="1:5">
      <c r="A78" s="11" t="s">
        <v>240</v>
      </c>
      <c r="B78" t="s">
        <v>144</v>
      </c>
      <c r="D78" t="s">
        <v>348</v>
      </c>
      <c r="E78" s="41">
        <v>0</v>
      </c>
    </row>
    <row r="79" spans="1:5">
      <c r="A79" s="11" t="s">
        <v>240</v>
      </c>
      <c r="B79" t="s">
        <v>134</v>
      </c>
      <c r="D79" t="s">
        <v>348</v>
      </c>
      <c r="E79" s="41">
        <v>0</v>
      </c>
    </row>
    <row r="80" spans="1:5">
      <c r="A80" s="11" t="s">
        <v>240</v>
      </c>
      <c r="B80" t="s">
        <v>46</v>
      </c>
      <c r="D80" t="s">
        <v>348</v>
      </c>
      <c r="E80" s="41">
        <v>0</v>
      </c>
    </row>
    <row r="81" spans="1:5">
      <c r="A81" s="11" t="s">
        <v>240</v>
      </c>
      <c r="B81" t="s">
        <v>138</v>
      </c>
      <c r="D81" t="s">
        <v>348</v>
      </c>
      <c r="E81" s="41">
        <v>0</v>
      </c>
    </row>
    <row r="82" spans="1:5">
      <c r="A82" s="11" t="s">
        <v>240</v>
      </c>
      <c r="B82" t="s">
        <v>142</v>
      </c>
      <c r="D82" t="s">
        <v>348</v>
      </c>
      <c r="E82" s="41">
        <v>0</v>
      </c>
    </row>
    <row r="83" spans="1:5">
      <c r="A83" s="11" t="s">
        <v>240</v>
      </c>
      <c r="B83" t="s">
        <v>139</v>
      </c>
      <c r="D83" t="s">
        <v>348</v>
      </c>
      <c r="E83" s="41">
        <v>0</v>
      </c>
    </row>
    <row r="84" spans="1:5">
      <c r="A84" s="11" t="s">
        <v>240</v>
      </c>
      <c r="B84" t="s">
        <v>296</v>
      </c>
      <c r="D84" t="s">
        <v>348</v>
      </c>
      <c r="E84" s="41">
        <v>0</v>
      </c>
    </row>
    <row r="85" spans="1:5">
      <c r="A85" s="11" t="s">
        <v>240</v>
      </c>
      <c r="B85" t="s">
        <v>133</v>
      </c>
      <c r="D85" t="s">
        <v>348</v>
      </c>
      <c r="E85" s="41">
        <v>0</v>
      </c>
    </row>
    <row r="86" spans="1:5">
      <c r="A86" s="11" t="s">
        <v>240</v>
      </c>
      <c r="B86" t="s">
        <v>129</v>
      </c>
      <c r="D86" t="s">
        <v>348</v>
      </c>
      <c r="E86" s="41">
        <v>0</v>
      </c>
    </row>
    <row r="87" spans="1:5">
      <c r="A87" s="11" t="s">
        <v>240</v>
      </c>
      <c r="B87" t="s">
        <v>297</v>
      </c>
      <c r="D87" t="s">
        <v>348</v>
      </c>
      <c r="E87" s="41">
        <v>0</v>
      </c>
    </row>
    <row r="88" spans="1:5">
      <c r="A88" s="11" t="s">
        <v>240</v>
      </c>
      <c r="B88" t="s">
        <v>141</v>
      </c>
      <c r="D88" t="s">
        <v>348</v>
      </c>
      <c r="E88" s="41">
        <v>0</v>
      </c>
    </row>
    <row r="89" spans="1:5">
      <c r="A89" s="11" t="s">
        <v>240</v>
      </c>
      <c r="B89" t="s">
        <v>136</v>
      </c>
      <c r="D89" t="s">
        <v>348</v>
      </c>
      <c r="E89" s="41">
        <v>0</v>
      </c>
    </row>
    <row r="90" spans="1:5">
      <c r="A90" s="11" t="s">
        <v>240</v>
      </c>
      <c r="B90" t="s">
        <v>49</v>
      </c>
      <c r="D90" t="s">
        <v>348</v>
      </c>
      <c r="E90" s="41">
        <v>0</v>
      </c>
    </row>
    <row r="91" spans="1:5">
      <c r="A91" s="11" t="s">
        <v>240</v>
      </c>
      <c r="B91" t="s">
        <v>145</v>
      </c>
      <c r="D91" t="s">
        <v>348</v>
      </c>
      <c r="E91" s="41">
        <v>0</v>
      </c>
    </row>
    <row r="92" spans="1:5">
      <c r="A92" s="11" t="s">
        <v>240</v>
      </c>
      <c r="B92" t="s">
        <v>135</v>
      </c>
      <c r="D92" t="s">
        <v>348</v>
      </c>
      <c r="E92" s="41">
        <v>0</v>
      </c>
    </row>
    <row r="93" spans="1:5">
      <c r="A93" s="11" t="s">
        <v>240</v>
      </c>
      <c r="B93" t="s">
        <v>140</v>
      </c>
      <c r="D93" t="s">
        <v>348</v>
      </c>
      <c r="E93" s="41">
        <v>0</v>
      </c>
    </row>
    <row r="94" spans="1:5">
      <c r="A94" s="11" t="s">
        <v>240</v>
      </c>
      <c r="B94" t="s">
        <v>143</v>
      </c>
      <c r="D94" t="s">
        <v>348</v>
      </c>
      <c r="E94" s="41">
        <v>0</v>
      </c>
    </row>
    <row r="95" spans="1:5">
      <c r="A95" s="11" t="s">
        <v>240</v>
      </c>
      <c r="B95" t="s">
        <v>137</v>
      </c>
      <c r="D95" t="s">
        <v>348</v>
      </c>
      <c r="E95" s="41">
        <v>0</v>
      </c>
    </row>
    <row r="96" spans="1:5">
      <c r="A96" s="11" t="s">
        <v>240</v>
      </c>
      <c r="B96" t="s">
        <v>295</v>
      </c>
      <c r="D96" t="s">
        <v>348</v>
      </c>
      <c r="E96" s="41">
        <v>0</v>
      </c>
    </row>
    <row r="97" spans="1:5">
      <c r="A97" s="11" t="s">
        <v>240</v>
      </c>
      <c r="B97" t="s">
        <v>130</v>
      </c>
      <c r="D97" t="s">
        <v>348</v>
      </c>
      <c r="E97" s="41">
        <v>0</v>
      </c>
    </row>
    <row r="98" spans="1:5">
      <c r="A98" s="11" t="s">
        <v>240</v>
      </c>
      <c r="B98" t="s">
        <v>132</v>
      </c>
      <c r="D98" t="s">
        <v>348</v>
      </c>
      <c r="E98" s="41">
        <v>0</v>
      </c>
    </row>
    <row r="99" spans="1:5">
      <c r="A99" s="11" t="s">
        <v>240</v>
      </c>
      <c r="B99" t="s">
        <v>131</v>
      </c>
      <c r="D99" t="s">
        <v>348</v>
      </c>
      <c r="E99" s="41">
        <v>0</v>
      </c>
    </row>
    <row r="100" spans="1:5">
      <c r="A100" s="11" t="s">
        <v>241</v>
      </c>
      <c r="B100" t="s">
        <v>53</v>
      </c>
      <c r="C100" t="s">
        <v>361</v>
      </c>
      <c r="D100">
        <v>36532</v>
      </c>
      <c r="E100" s="13">
        <v>42179.657777777778</v>
      </c>
    </row>
    <row r="101" spans="1:5">
      <c r="A101" s="11" t="s">
        <v>241</v>
      </c>
      <c r="B101" t="s">
        <v>293</v>
      </c>
      <c r="D101" t="e">
        <v>#N/A</v>
      </c>
      <c r="E101" s="41">
        <v>0</v>
      </c>
    </row>
    <row r="102" spans="1:5">
      <c r="A102" s="11" t="s">
        <v>241</v>
      </c>
      <c r="B102" t="s">
        <v>294</v>
      </c>
      <c r="C102" t="s">
        <v>360</v>
      </c>
      <c r="D102">
        <v>36532</v>
      </c>
      <c r="E102" s="13">
        <v>42179.657743055555</v>
      </c>
    </row>
    <row r="103" spans="1:5">
      <c r="A103" s="11" t="s">
        <v>241</v>
      </c>
      <c r="B103" t="s">
        <v>48</v>
      </c>
      <c r="C103" t="s">
        <v>361</v>
      </c>
      <c r="D103">
        <v>8.6</v>
      </c>
      <c r="E103" s="13">
        <v>42179.657777777778</v>
      </c>
    </row>
    <row r="104" spans="1:5">
      <c r="A104" s="11" t="s">
        <v>271</v>
      </c>
      <c r="B104" t="s">
        <v>46</v>
      </c>
      <c r="D104" t="s">
        <v>348</v>
      </c>
      <c r="E104" s="41">
        <v>0</v>
      </c>
    </row>
    <row r="105" spans="1:5">
      <c r="A105" s="11" t="s">
        <v>271</v>
      </c>
      <c r="B105" t="s">
        <v>145</v>
      </c>
      <c r="D105" t="s">
        <v>348</v>
      </c>
      <c r="E105" s="41">
        <v>0</v>
      </c>
    </row>
    <row r="106" spans="1:5">
      <c r="A106" s="11" t="s">
        <v>271</v>
      </c>
      <c r="B106" t="s">
        <v>132</v>
      </c>
      <c r="D106" t="s">
        <v>348</v>
      </c>
      <c r="E106" s="41">
        <v>0</v>
      </c>
    </row>
    <row r="107" spans="1:5">
      <c r="A107" s="11" t="s">
        <v>271</v>
      </c>
      <c r="B107" t="s">
        <v>140</v>
      </c>
      <c r="D107" t="s">
        <v>348</v>
      </c>
      <c r="E107" s="41">
        <v>0</v>
      </c>
    </row>
    <row r="108" spans="1:5">
      <c r="A108" s="11" t="s">
        <v>271</v>
      </c>
      <c r="B108" t="s">
        <v>142</v>
      </c>
      <c r="D108" t="s">
        <v>348</v>
      </c>
      <c r="E108" s="41">
        <v>0</v>
      </c>
    </row>
    <row r="109" spans="1:5">
      <c r="A109" s="11" t="s">
        <v>271</v>
      </c>
      <c r="B109" t="s">
        <v>136</v>
      </c>
      <c r="D109" t="s">
        <v>348</v>
      </c>
      <c r="E109" s="41">
        <v>0</v>
      </c>
    </row>
    <row r="110" spans="1:5">
      <c r="A110" s="11" t="s">
        <v>271</v>
      </c>
      <c r="B110" t="s">
        <v>138</v>
      </c>
      <c r="D110" t="s">
        <v>348</v>
      </c>
      <c r="E110" s="41">
        <v>0</v>
      </c>
    </row>
    <row r="111" spans="1:5">
      <c r="A111" s="11" t="s">
        <v>242</v>
      </c>
      <c r="B111" t="s">
        <v>52</v>
      </c>
      <c r="C111" t="s">
        <v>330</v>
      </c>
      <c r="E111" s="13">
        <v>42181.444513888891</v>
      </c>
    </row>
    <row r="112" spans="1:5">
      <c r="A112" s="11" t="s">
        <v>242</v>
      </c>
      <c r="B112" t="s">
        <v>146</v>
      </c>
      <c r="C112" t="s">
        <v>330</v>
      </c>
      <c r="D112">
        <v>8.0299999999999994</v>
      </c>
      <c r="E112" s="13">
        <v>42181.444513888891</v>
      </c>
    </row>
    <row r="113" spans="1:5">
      <c r="A113" s="11" t="s">
        <v>242</v>
      </c>
      <c r="B113" t="s">
        <v>50</v>
      </c>
      <c r="C113" t="s">
        <v>330</v>
      </c>
      <c r="D113">
        <v>5.3419999999999996</v>
      </c>
      <c r="E113" s="13">
        <v>42181.444513888891</v>
      </c>
    </row>
    <row r="114" spans="1:5">
      <c r="A114" s="11" t="s">
        <v>242</v>
      </c>
      <c r="B114" t="s">
        <v>47</v>
      </c>
      <c r="C114" t="s">
        <v>330</v>
      </c>
      <c r="D114">
        <v>8.42</v>
      </c>
      <c r="E114" s="13">
        <v>42181.444513888891</v>
      </c>
    </row>
    <row r="115" spans="1:5">
      <c r="A115" s="11" t="s">
        <v>242</v>
      </c>
      <c r="B115" t="s">
        <v>49</v>
      </c>
      <c r="C115" t="s">
        <v>330</v>
      </c>
      <c r="D115">
        <v>5.7</v>
      </c>
      <c r="E115" s="13">
        <v>42181.444513888891</v>
      </c>
    </row>
    <row r="116" spans="1:5">
      <c r="A116" s="11" t="s">
        <v>242</v>
      </c>
      <c r="B116" t="s">
        <v>132</v>
      </c>
      <c r="C116" t="s">
        <v>330</v>
      </c>
      <c r="E116" s="13">
        <v>42181.444513888891</v>
      </c>
    </row>
    <row r="117" spans="1:5">
      <c r="A117" s="11" t="s">
        <v>242</v>
      </c>
      <c r="B117" t="s">
        <v>145</v>
      </c>
      <c r="C117" t="s">
        <v>330</v>
      </c>
      <c r="E117" s="13">
        <v>42181.444513888891</v>
      </c>
    </row>
    <row r="118" spans="1:5">
      <c r="A118" s="11" t="s">
        <v>242</v>
      </c>
      <c r="B118" t="s">
        <v>136</v>
      </c>
      <c r="C118" t="s">
        <v>330</v>
      </c>
      <c r="D118">
        <v>5.9216809933142267</v>
      </c>
      <c r="E118" s="13">
        <v>42181.444513888891</v>
      </c>
    </row>
    <row r="119" spans="1:5">
      <c r="A119" s="11" t="s">
        <v>272</v>
      </c>
      <c r="B119" t="s">
        <v>146</v>
      </c>
      <c r="D119" t="s">
        <v>348</v>
      </c>
      <c r="E119" s="41">
        <v>0</v>
      </c>
    </row>
    <row r="120" spans="1:5">
      <c r="A120" s="11" t="s">
        <v>272</v>
      </c>
      <c r="B120" t="s">
        <v>50</v>
      </c>
      <c r="D120" t="s">
        <v>348</v>
      </c>
      <c r="E120" s="41">
        <v>0</v>
      </c>
    </row>
    <row r="121" spans="1:5">
      <c r="A121" s="11" t="s">
        <v>272</v>
      </c>
      <c r="B121" t="s">
        <v>140</v>
      </c>
      <c r="D121" t="s">
        <v>348</v>
      </c>
      <c r="E121" s="41">
        <v>0</v>
      </c>
    </row>
    <row r="122" spans="1:5">
      <c r="A122" s="11" t="s">
        <v>272</v>
      </c>
      <c r="B122" t="s">
        <v>136</v>
      </c>
      <c r="D122" t="s">
        <v>348</v>
      </c>
      <c r="E122" s="41">
        <v>0</v>
      </c>
    </row>
    <row r="123" spans="1:5">
      <c r="A123" s="11" t="s">
        <v>272</v>
      </c>
      <c r="B123" t="s">
        <v>52</v>
      </c>
      <c r="D123" t="s">
        <v>348</v>
      </c>
      <c r="E123" s="41">
        <v>0</v>
      </c>
    </row>
    <row r="124" spans="1:5">
      <c r="A124" s="11" t="s">
        <v>273</v>
      </c>
      <c r="B124" t="s">
        <v>335</v>
      </c>
      <c r="D124" t="s">
        <v>348</v>
      </c>
      <c r="E124" s="41">
        <v>0</v>
      </c>
    </row>
    <row r="125" spans="1:5">
      <c r="A125" s="11" t="s">
        <v>273</v>
      </c>
      <c r="B125" t="s">
        <v>312</v>
      </c>
      <c r="D125" t="s">
        <v>348</v>
      </c>
      <c r="E125" s="41">
        <v>0</v>
      </c>
    </row>
    <row r="126" spans="1:5">
      <c r="A126" s="11" t="s">
        <v>273</v>
      </c>
      <c r="B126" t="s">
        <v>48</v>
      </c>
      <c r="D126" t="s">
        <v>348</v>
      </c>
      <c r="E126" s="41">
        <v>0</v>
      </c>
    </row>
    <row r="127" spans="1:5">
      <c r="A127" s="11" t="s">
        <v>273</v>
      </c>
      <c r="B127" t="s">
        <v>311</v>
      </c>
      <c r="D127" t="s">
        <v>348</v>
      </c>
      <c r="E127" s="41">
        <v>0</v>
      </c>
    </row>
    <row r="128" spans="1:5">
      <c r="A128" s="11" t="s">
        <v>273</v>
      </c>
      <c r="B128" t="s">
        <v>200</v>
      </c>
      <c r="D128" t="s">
        <v>348</v>
      </c>
      <c r="E128" s="41">
        <v>0</v>
      </c>
    </row>
    <row r="129" spans="1:5">
      <c r="A129" s="11" t="s">
        <v>273</v>
      </c>
      <c r="B129" t="s">
        <v>202</v>
      </c>
      <c r="D129" t="s">
        <v>348</v>
      </c>
      <c r="E129" s="41">
        <v>0</v>
      </c>
    </row>
    <row r="130" spans="1:5">
      <c r="A130" s="11" t="s">
        <v>273</v>
      </c>
      <c r="B130" t="s">
        <v>201</v>
      </c>
      <c r="D130" t="s">
        <v>348</v>
      </c>
      <c r="E130" s="41">
        <v>0</v>
      </c>
    </row>
    <row r="131" spans="1:5">
      <c r="A131" s="11" t="s">
        <v>273</v>
      </c>
      <c r="B131" t="s">
        <v>51</v>
      </c>
      <c r="D131" t="s">
        <v>348</v>
      </c>
      <c r="E131" s="41">
        <v>0</v>
      </c>
    </row>
    <row r="132" spans="1:5">
      <c r="A132" s="11" t="s">
        <v>316</v>
      </c>
      <c r="B132" t="s">
        <v>296</v>
      </c>
      <c r="C132" t="s">
        <v>362</v>
      </c>
      <c r="D132">
        <v>8.5</v>
      </c>
      <c r="E132" s="13">
        <v>42179.666562500002</v>
      </c>
    </row>
    <row r="133" spans="1:5">
      <c r="A133" s="11" t="s">
        <v>316</v>
      </c>
      <c r="B133" t="s">
        <v>294</v>
      </c>
      <c r="C133" t="s">
        <v>362</v>
      </c>
      <c r="D133">
        <v>40257</v>
      </c>
      <c r="E133" s="13">
        <v>42179.666562500002</v>
      </c>
    </row>
    <row r="134" spans="1:5">
      <c r="A134" s="11" t="s">
        <v>316</v>
      </c>
      <c r="B134" t="s">
        <v>295</v>
      </c>
      <c r="C134" t="s">
        <v>362</v>
      </c>
      <c r="D134">
        <v>8</v>
      </c>
      <c r="E134" s="13">
        <v>42179.666562500002</v>
      </c>
    </row>
    <row r="135" spans="1:5">
      <c r="A135" s="11" t="s">
        <v>316</v>
      </c>
      <c r="B135" t="s">
        <v>297</v>
      </c>
      <c r="C135" t="s">
        <v>362</v>
      </c>
      <c r="E135" s="13">
        <v>42179.666562500002</v>
      </c>
    </row>
    <row r="136" spans="1:5">
      <c r="A136" s="11" t="s">
        <v>314</v>
      </c>
      <c r="B136" t="s">
        <v>295</v>
      </c>
      <c r="C136" t="s">
        <v>363</v>
      </c>
      <c r="D136">
        <v>4.2</v>
      </c>
      <c r="E136" s="13">
        <v>42179.66684027778</v>
      </c>
    </row>
    <row r="137" spans="1:5">
      <c r="A137" s="11" t="s">
        <v>314</v>
      </c>
      <c r="B137" t="s">
        <v>315</v>
      </c>
      <c r="C137" t="s">
        <v>365</v>
      </c>
      <c r="D137">
        <v>4.3499999999999996</v>
      </c>
      <c r="E137" s="41">
        <v>0</v>
      </c>
    </row>
    <row r="138" spans="1:5">
      <c r="A138" s="11" t="s">
        <v>314</v>
      </c>
      <c r="B138" t="s">
        <v>297</v>
      </c>
      <c r="C138" t="s">
        <v>363</v>
      </c>
      <c r="D138">
        <v>4.2</v>
      </c>
      <c r="E138" s="13">
        <v>42179.66684027778</v>
      </c>
    </row>
    <row r="139" spans="1:5">
      <c r="A139" s="11" t="s">
        <v>314</v>
      </c>
      <c r="B139" t="s">
        <v>53</v>
      </c>
      <c r="C139" t="s">
        <v>363</v>
      </c>
      <c r="E139" s="13">
        <v>42179.66684027778</v>
      </c>
    </row>
    <row r="140" spans="1:5">
      <c r="A140" s="11" t="s">
        <v>314</v>
      </c>
      <c r="B140" t="s">
        <v>296</v>
      </c>
      <c r="C140" t="s">
        <v>363</v>
      </c>
      <c r="D140">
        <v>4.2</v>
      </c>
      <c r="E140" s="13">
        <v>42179.66684027778</v>
      </c>
    </row>
    <row r="141" spans="1:5">
      <c r="A141" s="11" t="s">
        <v>314</v>
      </c>
      <c r="B141" t="s">
        <v>299</v>
      </c>
      <c r="C141" t="s">
        <v>364</v>
      </c>
      <c r="D141">
        <v>4.3499999999999996</v>
      </c>
      <c r="E141" s="41">
        <v>0</v>
      </c>
    </row>
    <row r="142" spans="1:5">
      <c r="A142" s="11" t="s">
        <v>274</v>
      </c>
      <c r="B142" t="s">
        <v>297</v>
      </c>
      <c r="C142" t="s">
        <v>366</v>
      </c>
      <c r="D142">
        <v>125.66593333333333</v>
      </c>
      <c r="E142" s="13">
        <v>42179.667743055557</v>
      </c>
    </row>
    <row r="143" spans="1:5">
      <c r="A143" s="11" t="s">
        <v>274</v>
      </c>
      <c r="B143" t="s">
        <v>295</v>
      </c>
      <c r="C143" t="s">
        <v>366</v>
      </c>
      <c r="D143">
        <v>86.281300000000002</v>
      </c>
      <c r="E143" s="13">
        <v>42179.667743055557</v>
      </c>
    </row>
    <row r="144" spans="1:5">
      <c r="A144" s="11" t="s">
        <v>274</v>
      </c>
      <c r="B144" t="s">
        <v>298</v>
      </c>
      <c r="C144" t="s">
        <v>367</v>
      </c>
      <c r="D144">
        <v>116.33771428571428</v>
      </c>
      <c r="E144" s="13">
        <v>42179.667743055557</v>
      </c>
    </row>
    <row r="145" spans="1:5">
      <c r="A145" s="11" t="s">
        <v>275</v>
      </c>
      <c r="B145" t="s">
        <v>49</v>
      </c>
      <c r="C145" t="s">
        <v>368</v>
      </c>
      <c r="D145">
        <v>133.6892</v>
      </c>
      <c r="E145" s="13">
        <v>42179.668368055558</v>
      </c>
    </row>
    <row r="146" spans="1:5">
      <c r="A146" s="11" t="s">
        <v>275</v>
      </c>
      <c r="B146" t="s">
        <v>47</v>
      </c>
      <c r="C146" t="s">
        <v>368</v>
      </c>
      <c r="D146">
        <v>146.53</v>
      </c>
      <c r="E146" s="13">
        <v>42179.668368055558</v>
      </c>
    </row>
    <row r="147" spans="1:5">
      <c r="A147" s="11" t="s">
        <v>275</v>
      </c>
      <c r="B147" t="s">
        <v>50</v>
      </c>
      <c r="C147" t="s">
        <v>368</v>
      </c>
      <c r="D147">
        <v>91.58</v>
      </c>
      <c r="E147" s="13">
        <v>42179.668368055558</v>
      </c>
    </row>
    <row r="148" spans="1:5">
      <c r="A148" s="11" t="s">
        <v>275</v>
      </c>
      <c r="B148" t="s">
        <v>52</v>
      </c>
      <c r="C148" t="s">
        <v>368</v>
      </c>
      <c r="D148">
        <v>37259</v>
      </c>
      <c r="E148" s="13">
        <v>42179.668356481481</v>
      </c>
    </row>
    <row r="149" spans="1:5">
      <c r="A149" s="11" t="s">
        <v>275</v>
      </c>
      <c r="B149" t="s">
        <v>146</v>
      </c>
      <c r="C149" t="s">
        <v>368</v>
      </c>
      <c r="D149">
        <v>101.39</v>
      </c>
      <c r="E149" s="13">
        <v>42179.668368055558</v>
      </c>
    </row>
    <row r="150" spans="1:5">
      <c r="A150" s="11" t="s">
        <v>276</v>
      </c>
      <c r="B150" t="s">
        <v>296</v>
      </c>
      <c r="C150" t="s">
        <v>369</v>
      </c>
      <c r="D150">
        <v>0</v>
      </c>
      <c r="E150" s="13">
        <v>42179.678171296298</v>
      </c>
    </row>
    <row r="151" spans="1:5">
      <c r="A151" s="11" t="s">
        <v>276</v>
      </c>
      <c r="B151" t="s">
        <v>321</v>
      </c>
      <c r="C151" t="s">
        <v>369</v>
      </c>
      <c r="D151">
        <v>40209</v>
      </c>
      <c r="E151" s="13">
        <v>42179.678171296298</v>
      </c>
    </row>
    <row r="152" spans="1:5">
      <c r="A152" s="11" t="s">
        <v>276</v>
      </c>
      <c r="B152" t="s">
        <v>322</v>
      </c>
      <c r="C152" t="s">
        <v>369</v>
      </c>
      <c r="D152">
        <v>40209</v>
      </c>
      <c r="E152" s="13">
        <v>42179.678171296298</v>
      </c>
    </row>
    <row r="153" spans="1:5">
      <c r="A153" s="11" t="s">
        <v>276</v>
      </c>
      <c r="B153" t="s">
        <v>300</v>
      </c>
      <c r="C153" t="s">
        <v>369</v>
      </c>
      <c r="D153">
        <v>0</v>
      </c>
      <c r="E153" s="13">
        <v>42179.678171296298</v>
      </c>
    </row>
    <row r="154" spans="1:5">
      <c r="A154" s="11" t="s">
        <v>276</v>
      </c>
      <c r="B154" t="s">
        <v>243</v>
      </c>
      <c r="C154" t="s">
        <v>369</v>
      </c>
      <c r="D154">
        <v>0</v>
      </c>
      <c r="E154" s="13">
        <v>42179.678171296298</v>
      </c>
    </row>
    <row r="155" spans="1:5">
      <c r="A155" s="11" t="s">
        <v>276</v>
      </c>
      <c r="B155" t="s">
        <v>323</v>
      </c>
      <c r="C155" t="s">
        <v>369</v>
      </c>
      <c r="D155">
        <v>1252.3499999999999</v>
      </c>
      <c r="E155" s="13">
        <v>42179.678171296298</v>
      </c>
    </row>
    <row r="156" spans="1:5">
      <c r="A156" s="11" t="s">
        <v>276</v>
      </c>
      <c r="B156" t="s">
        <v>301</v>
      </c>
      <c r="C156" t="s">
        <v>369</v>
      </c>
      <c r="D156">
        <v>7</v>
      </c>
      <c r="E156" s="13">
        <v>42179.678171296298</v>
      </c>
    </row>
    <row r="157" spans="1:5">
      <c r="A157" s="11" t="s">
        <v>276</v>
      </c>
      <c r="B157" t="s">
        <v>297</v>
      </c>
      <c r="C157" t="s">
        <v>369</v>
      </c>
      <c r="D157">
        <v>0</v>
      </c>
      <c r="E157" s="13">
        <v>42179.678171296298</v>
      </c>
    </row>
    <row r="158" spans="1:5">
      <c r="A158" s="11" t="s">
        <v>276</v>
      </c>
      <c r="B158" t="s">
        <v>295</v>
      </c>
      <c r="C158" t="s">
        <v>369</v>
      </c>
      <c r="D158">
        <v>0</v>
      </c>
      <c r="E158" s="13">
        <v>42179.678171296298</v>
      </c>
    </row>
    <row r="159" spans="1:5">
      <c r="A159" s="11" t="s">
        <v>302</v>
      </c>
      <c r="B159" t="s">
        <v>296</v>
      </c>
      <c r="D159" t="s">
        <v>348</v>
      </c>
      <c r="E159" s="41">
        <v>0</v>
      </c>
    </row>
    <row r="160" spans="1:5">
      <c r="A160" s="11" t="s">
        <v>302</v>
      </c>
      <c r="B160" t="s">
        <v>295</v>
      </c>
      <c r="D160" t="s">
        <v>348</v>
      </c>
      <c r="E160" s="41">
        <v>0</v>
      </c>
    </row>
    <row r="161" spans="1:5">
      <c r="A161" s="11" t="s">
        <v>302</v>
      </c>
      <c r="B161" t="s">
        <v>297</v>
      </c>
      <c r="D161" t="s">
        <v>348</v>
      </c>
      <c r="E161" s="41"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AZ180"/>
  <sheetViews>
    <sheetView workbookViewId="0">
      <pane xSplit="1" ySplit="12" topLeftCell="B152" activePane="bottomRight" state="frozen"/>
      <selection activeCell="U14" sqref="U14"/>
      <selection pane="topRight" activeCell="U14" sqref="U14"/>
      <selection pane="bottomLeft" activeCell="U14" sqref="U14"/>
      <selection pane="bottomRight" activeCell="C173" sqref="C173"/>
    </sheetView>
  </sheetViews>
  <sheetFormatPr defaultRowHeight="15"/>
  <cols>
    <col min="1" max="1" width="10.140625" bestFit="1" customWidth="1"/>
    <col min="2" max="2" width="19.28515625" customWidth="1"/>
    <col min="3" max="3" width="25.42578125" customWidth="1"/>
    <col min="4" max="4" width="1.85546875" customWidth="1"/>
  </cols>
  <sheetData>
    <row r="1" spans="1:52">
      <c r="A1" s="46"/>
      <c r="B1" s="47" t="s">
        <v>37</v>
      </c>
      <c r="C1" s="46"/>
    </row>
    <row r="2" spans="1:52">
      <c r="A2" s="46"/>
      <c r="B2" s="47" t="s">
        <v>36</v>
      </c>
      <c r="C2" s="46"/>
    </row>
    <row r="3" spans="1:52">
      <c r="A3" s="46"/>
      <c r="B3" s="47" t="s">
        <v>34</v>
      </c>
      <c r="C3" s="46"/>
    </row>
    <row r="4" spans="1:52">
      <c r="A4" s="46"/>
      <c r="B4" s="46" t="s">
        <v>13</v>
      </c>
      <c r="C4" s="46"/>
    </row>
    <row r="5" spans="1:52">
      <c r="A5" s="46"/>
      <c r="B5" s="46"/>
      <c r="C5" s="46"/>
    </row>
    <row r="6" spans="1:52">
      <c r="A6" s="46"/>
      <c r="B6" s="46" t="s">
        <v>375</v>
      </c>
      <c r="C6" s="46"/>
    </row>
    <row r="7" spans="1:52">
      <c r="A7" s="46"/>
      <c r="B7" s="46" t="s">
        <v>384</v>
      </c>
      <c r="C7" s="46"/>
    </row>
    <row r="8" spans="1:52">
      <c r="A8" s="46"/>
      <c r="B8" s="46" t="s">
        <v>14</v>
      </c>
      <c r="C8" s="46"/>
    </row>
    <row r="9" spans="1:52">
      <c r="A9" s="46"/>
      <c r="B9" s="46"/>
      <c r="C9" s="46"/>
    </row>
    <row r="10" spans="1:52">
      <c r="A10" s="46"/>
      <c r="B10" s="46"/>
      <c r="C10" s="46"/>
    </row>
    <row r="11" spans="1:52">
      <c r="A11" s="46"/>
      <c r="B11" s="46"/>
      <c r="C11" s="46"/>
    </row>
    <row r="12" spans="1:52" s="10" customFormat="1">
      <c r="A12" s="63"/>
      <c r="B12" s="63" t="s">
        <v>15</v>
      </c>
      <c r="C12" s="63" t="s">
        <v>10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8">
        <v>37287</v>
      </c>
      <c r="B13" s="65">
        <v>100</v>
      </c>
      <c r="C13" s="65">
        <v>100</v>
      </c>
    </row>
    <row r="14" spans="1:52">
      <c r="A14" s="48">
        <v>37315</v>
      </c>
      <c r="B14" s="65">
        <v>101.61</v>
      </c>
      <c r="C14" s="65">
        <v>100.3</v>
      </c>
    </row>
    <row r="15" spans="1:52">
      <c r="A15" s="48">
        <v>37346</v>
      </c>
      <c r="B15" s="65">
        <v>101.24</v>
      </c>
      <c r="C15" s="65">
        <v>99.9</v>
      </c>
    </row>
    <row r="16" spans="1:52">
      <c r="A16" s="48">
        <v>37376</v>
      </c>
      <c r="B16" s="65">
        <v>101.81</v>
      </c>
      <c r="C16" s="65">
        <v>98.11</v>
      </c>
    </row>
    <row r="17" spans="1:3">
      <c r="A17" s="48">
        <v>37407</v>
      </c>
      <c r="B17" s="65">
        <v>102.07</v>
      </c>
      <c r="C17" s="65">
        <v>97.28</v>
      </c>
    </row>
    <row r="18" spans="1:3">
      <c r="A18" s="48">
        <v>37437</v>
      </c>
      <c r="B18" s="65">
        <v>102.86</v>
      </c>
      <c r="C18" s="65">
        <v>99.09</v>
      </c>
    </row>
    <row r="19" spans="1:3">
      <c r="A19" s="48">
        <v>37468</v>
      </c>
      <c r="B19" s="65">
        <v>103</v>
      </c>
      <c r="C19" s="65">
        <v>96.79</v>
      </c>
    </row>
    <row r="20" spans="1:3">
      <c r="A20" s="48">
        <v>37499</v>
      </c>
      <c r="B20" s="65">
        <v>105.93</v>
      </c>
      <c r="C20" s="65">
        <v>97.79</v>
      </c>
    </row>
    <row r="21" spans="1:3">
      <c r="A21" s="48">
        <v>37529</v>
      </c>
      <c r="B21" s="65">
        <v>106.98</v>
      </c>
      <c r="C21" s="65">
        <v>99.14</v>
      </c>
    </row>
    <row r="22" spans="1:3">
      <c r="A22" s="48">
        <v>37560</v>
      </c>
      <c r="B22" s="65">
        <v>106.63</v>
      </c>
      <c r="C22" s="65">
        <v>99.2</v>
      </c>
    </row>
    <row r="23" spans="1:3">
      <c r="A23" s="48">
        <v>37590</v>
      </c>
      <c r="B23" s="65">
        <v>110.28</v>
      </c>
      <c r="C23" s="65">
        <v>99.99</v>
      </c>
    </row>
    <row r="24" spans="1:3">
      <c r="A24" s="48">
        <v>37621</v>
      </c>
      <c r="B24" s="65">
        <v>112.33</v>
      </c>
      <c r="C24" s="65">
        <v>99.01</v>
      </c>
    </row>
    <row r="25" spans="1:3">
      <c r="A25" s="48">
        <v>37652</v>
      </c>
      <c r="B25" s="65">
        <v>111.21</v>
      </c>
      <c r="C25" s="65">
        <v>97.48</v>
      </c>
    </row>
    <row r="26" spans="1:3">
      <c r="A26" s="48">
        <v>37680</v>
      </c>
      <c r="B26" s="65">
        <v>112.5</v>
      </c>
      <c r="C26" s="65">
        <v>101.94</v>
      </c>
    </row>
    <row r="27" spans="1:3">
      <c r="A27" s="48">
        <v>37711</v>
      </c>
      <c r="B27" s="65">
        <v>111.53</v>
      </c>
      <c r="C27" s="65">
        <v>101.54</v>
      </c>
    </row>
    <row r="28" spans="1:3">
      <c r="A28" s="48">
        <v>37741</v>
      </c>
      <c r="B28" s="65">
        <v>114.72</v>
      </c>
      <c r="C28" s="65">
        <v>102.7</v>
      </c>
    </row>
    <row r="29" spans="1:3">
      <c r="A29" s="48">
        <v>37772</v>
      </c>
      <c r="B29" s="65">
        <v>118.61</v>
      </c>
      <c r="C29" s="65">
        <v>106.78</v>
      </c>
    </row>
    <row r="30" spans="1:3">
      <c r="A30" s="48">
        <v>37802</v>
      </c>
      <c r="B30" s="65">
        <v>120.31</v>
      </c>
      <c r="C30" s="65">
        <v>109.86</v>
      </c>
    </row>
    <row r="31" spans="1:3">
      <c r="A31" s="48">
        <v>37833</v>
      </c>
      <c r="B31" s="65">
        <v>116.39</v>
      </c>
      <c r="C31" s="65">
        <v>110.01</v>
      </c>
    </row>
    <row r="32" spans="1:3">
      <c r="A32" s="48">
        <v>37864</v>
      </c>
      <c r="B32" s="65">
        <v>124.74</v>
      </c>
      <c r="C32" s="65">
        <v>112.61</v>
      </c>
    </row>
    <row r="33" spans="1:3">
      <c r="A33" s="48">
        <v>37894</v>
      </c>
      <c r="B33" s="65">
        <v>124.79</v>
      </c>
      <c r="C33" s="65">
        <v>111.32</v>
      </c>
    </row>
    <row r="34" spans="1:3">
      <c r="A34" s="48">
        <v>37925</v>
      </c>
      <c r="B34" s="65">
        <v>122.64</v>
      </c>
      <c r="C34" s="65">
        <v>113.99</v>
      </c>
    </row>
    <row r="35" spans="1:3">
      <c r="A35" s="48">
        <v>37955</v>
      </c>
      <c r="B35" s="65">
        <v>123.67</v>
      </c>
      <c r="C35" s="65">
        <v>111.93</v>
      </c>
    </row>
    <row r="36" spans="1:3">
      <c r="A36" s="48">
        <v>37986</v>
      </c>
      <c r="B36" s="65">
        <v>123.4</v>
      </c>
      <c r="C36" s="65">
        <v>112.49</v>
      </c>
    </row>
    <row r="37" spans="1:3">
      <c r="A37" s="48">
        <v>38017</v>
      </c>
      <c r="B37" s="65">
        <v>126.95</v>
      </c>
      <c r="C37" s="65">
        <v>115.57</v>
      </c>
    </row>
    <row r="38" spans="1:3">
      <c r="A38" s="48">
        <v>38046</v>
      </c>
      <c r="B38" s="65">
        <v>128.12</v>
      </c>
      <c r="C38" s="65">
        <v>117.85</v>
      </c>
    </row>
    <row r="39" spans="1:3">
      <c r="A39" s="48">
        <v>38077</v>
      </c>
      <c r="B39" s="65">
        <v>130.25</v>
      </c>
      <c r="C39" s="65">
        <v>123.34</v>
      </c>
    </row>
    <row r="40" spans="1:3">
      <c r="A40" s="48">
        <v>38107</v>
      </c>
      <c r="B40" s="65">
        <v>129.04</v>
      </c>
      <c r="C40" s="65">
        <v>122.82</v>
      </c>
    </row>
    <row r="41" spans="1:3">
      <c r="A41" s="48">
        <v>38138</v>
      </c>
      <c r="B41" s="65">
        <v>128.63999999999999</v>
      </c>
      <c r="C41" s="65">
        <v>122.96</v>
      </c>
    </row>
    <row r="42" spans="1:3">
      <c r="A42" s="48">
        <v>38168</v>
      </c>
      <c r="B42" s="65">
        <v>129.63</v>
      </c>
      <c r="C42" s="65">
        <v>123.64</v>
      </c>
    </row>
    <row r="43" spans="1:3">
      <c r="A43" s="48">
        <v>38199</v>
      </c>
      <c r="B43" s="65">
        <v>133.26</v>
      </c>
      <c r="C43" s="65">
        <v>126.55</v>
      </c>
    </row>
    <row r="44" spans="1:3">
      <c r="A44" s="48">
        <v>38230</v>
      </c>
      <c r="B44" s="65">
        <v>131.9</v>
      </c>
      <c r="C44" s="65">
        <v>134.81</v>
      </c>
    </row>
    <row r="45" spans="1:3">
      <c r="A45" s="48">
        <v>38260</v>
      </c>
      <c r="B45" s="65">
        <v>140.22999999999999</v>
      </c>
      <c r="C45" s="65">
        <v>140.16999999999999</v>
      </c>
    </row>
    <row r="46" spans="1:3">
      <c r="A46" s="48">
        <v>38291</v>
      </c>
      <c r="B46" s="65">
        <v>138.01</v>
      </c>
      <c r="C46" s="65">
        <v>147.47</v>
      </c>
    </row>
    <row r="47" spans="1:3">
      <c r="A47" s="48">
        <v>38321</v>
      </c>
      <c r="B47" s="65">
        <v>137.65</v>
      </c>
      <c r="C47" s="65">
        <v>149.13</v>
      </c>
    </row>
    <row r="48" spans="1:3">
      <c r="A48" s="48">
        <v>38352</v>
      </c>
      <c r="B48" s="65">
        <v>137.51</v>
      </c>
      <c r="C48" s="65">
        <v>154.6</v>
      </c>
    </row>
    <row r="49" spans="1:3">
      <c r="A49" s="48">
        <v>38383</v>
      </c>
      <c r="B49" s="65">
        <v>144.16</v>
      </c>
      <c r="C49" s="65">
        <v>161.01</v>
      </c>
    </row>
    <row r="50" spans="1:3">
      <c r="A50" s="48">
        <v>38411</v>
      </c>
      <c r="B50" s="65">
        <v>144.19999999999999</v>
      </c>
      <c r="C50" s="65">
        <v>161.97</v>
      </c>
    </row>
    <row r="51" spans="1:3">
      <c r="A51" s="48">
        <v>38442</v>
      </c>
      <c r="B51" s="65">
        <v>142.94999999999999</v>
      </c>
      <c r="C51" s="65">
        <v>167.81</v>
      </c>
    </row>
    <row r="52" spans="1:3">
      <c r="A52" s="48">
        <v>38472</v>
      </c>
      <c r="B52" s="65">
        <v>145.88999999999999</v>
      </c>
      <c r="C52" s="65">
        <v>176.17</v>
      </c>
    </row>
    <row r="53" spans="1:3">
      <c r="A53" s="48">
        <v>38503</v>
      </c>
      <c r="B53" s="65">
        <v>151.55000000000001</v>
      </c>
      <c r="C53" s="65">
        <v>182.85</v>
      </c>
    </row>
    <row r="54" spans="1:3">
      <c r="A54" s="48">
        <v>38533</v>
      </c>
      <c r="B54" s="65">
        <v>154.52000000000001</v>
      </c>
      <c r="C54" s="65">
        <v>186.31</v>
      </c>
    </row>
    <row r="55" spans="1:3">
      <c r="A55" s="48">
        <v>38564</v>
      </c>
      <c r="B55" s="65">
        <v>152.29</v>
      </c>
      <c r="C55" s="65">
        <v>189.39</v>
      </c>
    </row>
    <row r="56" spans="1:3">
      <c r="A56" s="48">
        <v>38595</v>
      </c>
      <c r="B56" s="65">
        <v>156.41999999999999</v>
      </c>
      <c r="C56" s="65">
        <v>192.53</v>
      </c>
    </row>
    <row r="57" spans="1:3">
      <c r="A57" s="48">
        <v>38625</v>
      </c>
      <c r="B57" s="65">
        <v>154.66</v>
      </c>
      <c r="C57" s="65">
        <v>201.09</v>
      </c>
    </row>
    <row r="58" spans="1:3">
      <c r="A58" s="48">
        <v>38656</v>
      </c>
      <c r="B58" s="65">
        <v>159.5</v>
      </c>
      <c r="C58" s="65">
        <v>204.9</v>
      </c>
    </row>
    <row r="59" spans="1:3">
      <c r="A59" s="48">
        <v>38686</v>
      </c>
      <c r="B59" s="65">
        <v>173.1</v>
      </c>
      <c r="C59" s="65">
        <v>213.69</v>
      </c>
    </row>
    <row r="60" spans="1:3">
      <c r="A60" s="48">
        <v>38717</v>
      </c>
      <c r="B60" s="65">
        <v>163.78</v>
      </c>
      <c r="C60" s="65">
        <v>217.37</v>
      </c>
    </row>
    <row r="61" spans="1:3">
      <c r="A61" s="48">
        <v>38748</v>
      </c>
      <c r="B61" s="65">
        <v>166.41</v>
      </c>
      <c r="C61" s="65">
        <v>219.1</v>
      </c>
    </row>
    <row r="62" spans="1:3">
      <c r="A62" s="48">
        <v>38776</v>
      </c>
      <c r="B62" s="65">
        <v>168.45</v>
      </c>
      <c r="C62" s="65">
        <v>229.69</v>
      </c>
    </row>
    <row r="63" spans="1:3">
      <c r="A63" s="48">
        <v>38807</v>
      </c>
      <c r="B63" s="65">
        <v>175.39</v>
      </c>
      <c r="C63" s="65">
        <v>247.39</v>
      </c>
    </row>
    <row r="64" spans="1:3">
      <c r="A64" s="48">
        <v>38837</v>
      </c>
      <c r="B64" s="65">
        <v>176.37</v>
      </c>
      <c r="C64" s="65">
        <v>256.89</v>
      </c>
    </row>
    <row r="65" spans="1:3">
      <c r="A65" s="48">
        <v>38868</v>
      </c>
      <c r="B65" s="65">
        <v>172.38</v>
      </c>
      <c r="C65" s="65">
        <v>255.19</v>
      </c>
    </row>
    <row r="66" spans="1:3">
      <c r="A66" s="48">
        <v>38898</v>
      </c>
      <c r="B66" s="65">
        <v>172.07</v>
      </c>
      <c r="C66" s="65">
        <v>262.61</v>
      </c>
    </row>
    <row r="67" spans="1:3">
      <c r="A67" s="48">
        <v>38929</v>
      </c>
      <c r="B67" s="65">
        <v>172.59</v>
      </c>
      <c r="C67" s="65">
        <v>261.58999999999997</v>
      </c>
    </row>
    <row r="68" spans="1:3">
      <c r="A68" s="48">
        <v>38960</v>
      </c>
      <c r="B68" s="65">
        <v>171.12</v>
      </c>
      <c r="C68" s="65">
        <v>261.35000000000002</v>
      </c>
    </row>
    <row r="69" spans="1:3">
      <c r="A69" s="48">
        <v>38990</v>
      </c>
      <c r="B69" s="65">
        <v>170.97</v>
      </c>
      <c r="C69" s="65">
        <v>264.52</v>
      </c>
    </row>
    <row r="70" spans="1:3">
      <c r="A70" s="48">
        <v>39021</v>
      </c>
      <c r="B70" s="65">
        <v>177.79</v>
      </c>
      <c r="C70" s="65">
        <v>265.2</v>
      </c>
    </row>
    <row r="71" spans="1:3">
      <c r="A71" s="48">
        <v>39051</v>
      </c>
      <c r="B71" s="65">
        <v>177.37</v>
      </c>
      <c r="C71" s="65">
        <v>276.33</v>
      </c>
    </row>
    <row r="72" spans="1:3">
      <c r="A72" s="48">
        <v>39082</v>
      </c>
      <c r="B72" s="65">
        <v>182.45</v>
      </c>
      <c r="C72" s="65">
        <v>292.23</v>
      </c>
    </row>
    <row r="73" spans="1:3">
      <c r="A73" s="48">
        <v>39113</v>
      </c>
      <c r="B73" s="65">
        <v>177.75</v>
      </c>
      <c r="C73" s="65">
        <v>283.66000000000003</v>
      </c>
    </row>
    <row r="74" spans="1:3">
      <c r="A74" s="48">
        <v>39141</v>
      </c>
      <c r="B74" s="65">
        <v>184.64</v>
      </c>
      <c r="C74" s="65">
        <v>287.58999999999997</v>
      </c>
    </row>
    <row r="75" spans="1:3">
      <c r="A75" s="48">
        <v>39172</v>
      </c>
      <c r="B75" s="65">
        <v>190.38</v>
      </c>
      <c r="C75" s="65">
        <v>300.39999999999998</v>
      </c>
    </row>
    <row r="76" spans="1:3">
      <c r="A76" s="48">
        <v>39202</v>
      </c>
      <c r="B76" s="65">
        <v>211.04</v>
      </c>
      <c r="C76" s="65">
        <v>308.64999999999998</v>
      </c>
    </row>
    <row r="77" spans="1:3">
      <c r="A77" s="48">
        <v>39233</v>
      </c>
      <c r="B77" s="65">
        <v>212.29</v>
      </c>
      <c r="C77" s="65">
        <v>305.01</v>
      </c>
    </row>
    <row r="78" spans="1:3">
      <c r="A78" s="48">
        <v>39263</v>
      </c>
      <c r="B78" s="65">
        <v>219.23</v>
      </c>
      <c r="C78" s="65">
        <v>310.31</v>
      </c>
    </row>
    <row r="79" spans="1:3">
      <c r="A79" s="48">
        <v>39294</v>
      </c>
      <c r="B79" s="65">
        <v>230.09</v>
      </c>
      <c r="C79" s="65">
        <v>316.38</v>
      </c>
    </row>
    <row r="80" spans="1:3">
      <c r="A80" s="48">
        <v>39325</v>
      </c>
      <c r="B80" s="65">
        <v>235.42</v>
      </c>
      <c r="C80" s="65">
        <v>334.24</v>
      </c>
    </row>
    <row r="81" spans="1:3">
      <c r="A81" s="48">
        <v>39355</v>
      </c>
      <c r="B81" s="65">
        <v>256.38</v>
      </c>
      <c r="C81" s="65">
        <v>338.39</v>
      </c>
    </row>
    <row r="82" spans="1:3">
      <c r="A82" s="48">
        <v>39386</v>
      </c>
      <c r="B82" s="65">
        <v>248.16</v>
      </c>
      <c r="C82" s="65">
        <v>332.49</v>
      </c>
    </row>
    <row r="83" spans="1:3">
      <c r="A83" s="48">
        <v>39416</v>
      </c>
      <c r="B83" s="65">
        <v>249.23</v>
      </c>
      <c r="C83" s="65">
        <v>347.68</v>
      </c>
    </row>
    <row r="84" spans="1:3">
      <c r="A84" s="48">
        <v>39447</v>
      </c>
      <c r="B84" s="65">
        <v>265.12</v>
      </c>
      <c r="C84" s="65">
        <v>366.28</v>
      </c>
    </row>
    <row r="85" spans="1:3">
      <c r="A85" s="48">
        <v>39478</v>
      </c>
      <c r="B85" s="65">
        <v>264.87</v>
      </c>
      <c r="C85" s="65">
        <v>381.12</v>
      </c>
    </row>
    <row r="86" spans="1:3">
      <c r="A86" s="48">
        <v>39507</v>
      </c>
      <c r="B86" s="65">
        <v>254.98</v>
      </c>
      <c r="C86" s="65">
        <v>391.23</v>
      </c>
    </row>
    <row r="87" spans="1:3">
      <c r="A87" s="48">
        <v>39538</v>
      </c>
      <c r="B87" s="65">
        <v>294.44</v>
      </c>
      <c r="C87" s="65">
        <v>439.15</v>
      </c>
    </row>
    <row r="88" spans="1:3">
      <c r="A88" s="48">
        <v>39568</v>
      </c>
      <c r="B88" s="65">
        <v>266.58999999999997</v>
      </c>
      <c r="C88" s="65">
        <v>416.68</v>
      </c>
    </row>
    <row r="89" spans="1:3">
      <c r="A89" s="48">
        <v>39599</v>
      </c>
      <c r="B89" s="65">
        <v>274.24</v>
      </c>
      <c r="C89" s="65">
        <v>431.53</v>
      </c>
    </row>
    <row r="90" spans="1:3">
      <c r="A90" s="48">
        <v>39629</v>
      </c>
      <c r="B90" s="65">
        <v>277.52</v>
      </c>
      <c r="C90" s="65">
        <v>429.07</v>
      </c>
    </row>
    <row r="91" spans="1:3">
      <c r="A91" s="48">
        <v>39660</v>
      </c>
      <c r="B91" s="65">
        <v>281.45</v>
      </c>
      <c r="C91" s="65">
        <v>428.64</v>
      </c>
    </row>
    <row r="92" spans="1:3">
      <c r="A92" s="48">
        <v>39691</v>
      </c>
      <c r="B92" s="65">
        <v>280.52999999999997</v>
      </c>
      <c r="C92" s="65">
        <v>435.38</v>
      </c>
    </row>
    <row r="93" spans="1:3">
      <c r="A93" s="48">
        <v>39721</v>
      </c>
      <c r="B93" s="65">
        <v>277.95999999999998</v>
      </c>
      <c r="C93" s="65">
        <v>507.86</v>
      </c>
    </row>
    <row r="94" spans="1:3">
      <c r="A94" s="48">
        <v>39752</v>
      </c>
      <c r="B94" s="65">
        <v>295.38</v>
      </c>
      <c r="C94" s="65">
        <v>376.82</v>
      </c>
    </row>
    <row r="95" spans="1:3">
      <c r="A95" s="48">
        <v>39782</v>
      </c>
      <c r="B95" s="65">
        <v>306.61</v>
      </c>
      <c r="C95" s="65">
        <v>413.05</v>
      </c>
    </row>
    <row r="96" spans="1:3">
      <c r="A96" s="48">
        <v>39813</v>
      </c>
      <c r="B96" s="65">
        <v>295.62</v>
      </c>
      <c r="C96" s="65">
        <v>392.34</v>
      </c>
    </row>
    <row r="97" spans="1:3">
      <c r="A97" s="48">
        <v>39844</v>
      </c>
      <c r="B97" s="65">
        <v>294.77999999999997</v>
      </c>
      <c r="C97" s="65">
        <v>369.26</v>
      </c>
    </row>
    <row r="98" spans="1:3">
      <c r="A98" s="48">
        <v>39872</v>
      </c>
      <c r="B98" s="65">
        <v>296.42</v>
      </c>
      <c r="C98" s="65">
        <v>365.35</v>
      </c>
    </row>
    <row r="99" spans="1:3">
      <c r="A99" s="48">
        <v>39903</v>
      </c>
      <c r="B99" s="65">
        <v>288.73</v>
      </c>
      <c r="C99" s="65">
        <v>338.2</v>
      </c>
    </row>
    <row r="100" spans="1:3">
      <c r="A100" s="48">
        <v>39933</v>
      </c>
      <c r="B100" s="65">
        <v>304</v>
      </c>
      <c r="C100" s="65">
        <v>352.22</v>
      </c>
    </row>
    <row r="101" spans="1:3">
      <c r="A101" s="48">
        <v>39964</v>
      </c>
      <c r="B101" s="65">
        <v>300.86</v>
      </c>
      <c r="C101" s="65">
        <v>351.67</v>
      </c>
    </row>
    <row r="102" spans="1:3">
      <c r="A102" s="48">
        <v>39994</v>
      </c>
      <c r="B102" s="65">
        <v>299.3</v>
      </c>
      <c r="C102" s="65">
        <v>354.16</v>
      </c>
    </row>
    <row r="103" spans="1:3">
      <c r="A103" s="48">
        <v>40025</v>
      </c>
      <c r="B103" s="65">
        <v>293.63</v>
      </c>
      <c r="C103" s="65">
        <v>350.96</v>
      </c>
    </row>
    <row r="104" spans="1:3">
      <c r="A104" s="48">
        <v>40056</v>
      </c>
      <c r="B104" s="65">
        <v>294.58999999999997</v>
      </c>
      <c r="C104" s="65">
        <v>349.8</v>
      </c>
    </row>
    <row r="105" spans="1:3">
      <c r="A105" s="48">
        <v>40086</v>
      </c>
      <c r="B105" s="65">
        <v>292.93</v>
      </c>
      <c r="C105" s="65">
        <v>349.57</v>
      </c>
    </row>
    <row r="106" spans="1:3">
      <c r="A106" s="48">
        <v>40117</v>
      </c>
      <c r="B106" s="65">
        <v>285.11</v>
      </c>
      <c r="C106" s="65">
        <v>350.97</v>
      </c>
    </row>
    <row r="107" spans="1:3">
      <c r="A107" s="48">
        <v>40147</v>
      </c>
      <c r="B107" s="65">
        <v>283.73</v>
      </c>
      <c r="C107" s="65">
        <v>346.5</v>
      </c>
    </row>
    <row r="108" spans="1:3">
      <c r="A108" s="48">
        <v>40178</v>
      </c>
      <c r="B108" s="65">
        <v>276.83999999999997</v>
      </c>
      <c r="C108" s="65">
        <v>327.64</v>
      </c>
    </row>
    <row r="109" spans="1:3">
      <c r="A109" s="48">
        <v>40209</v>
      </c>
      <c r="B109" s="65">
        <v>278.39</v>
      </c>
      <c r="C109" s="65">
        <v>338.61</v>
      </c>
    </row>
    <row r="110" spans="1:3">
      <c r="A110" s="48">
        <v>40237</v>
      </c>
      <c r="B110" s="65">
        <v>272.91000000000003</v>
      </c>
      <c r="C110" s="65">
        <v>333.39</v>
      </c>
    </row>
    <row r="111" spans="1:3">
      <c r="A111" s="48">
        <v>40268</v>
      </c>
      <c r="B111" s="65">
        <v>268.66000000000003</v>
      </c>
      <c r="C111" s="65">
        <v>328.51</v>
      </c>
    </row>
    <row r="112" spans="1:3">
      <c r="A112" s="48">
        <v>40298</v>
      </c>
      <c r="B112" s="65">
        <v>265.39</v>
      </c>
      <c r="C112" s="65">
        <v>326.05</v>
      </c>
    </row>
    <row r="113" spans="1:3">
      <c r="A113" s="48">
        <v>40329</v>
      </c>
      <c r="B113" s="65">
        <v>261.63</v>
      </c>
      <c r="C113" s="65">
        <v>317.91000000000003</v>
      </c>
    </row>
    <row r="114" spans="1:3">
      <c r="A114" s="48">
        <v>40359</v>
      </c>
      <c r="B114" s="65">
        <v>259.54000000000002</v>
      </c>
      <c r="C114" s="65">
        <v>319.60000000000002</v>
      </c>
    </row>
    <row r="115" spans="1:3">
      <c r="A115" s="48">
        <v>40390</v>
      </c>
      <c r="B115" s="65">
        <v>258.33</v>
      </c>
      <c r="C115" s="65">
        <v>317.58999999999997</v>
      </c>
    </row>
    <row r="116" spans="1:3">
      <c r="A116" s="48">
        <v>40421</v>
      </c>
      <c r="B116" s="65">
        <v>257.10000000000002</v>
      </c>
      <c r="C116" s="65">
        <v>319.08</v>
      </c>
    </row>
    <row r="117" spans="1:3">
      <c r="A117" s="48">
        <v>40451</v>
      </c>
      <c r="B117" s="65">
        <v>251.39</v>
      </c>
      <c r="C117" s="65">
        <v>313.3</v>
      </c>
    </row>
    <row r="118" spans="1:3">
      <c r="A118" s="48">
        <v>40482</v>
      </c>
      <c r="B118" s="65">
        <v>246.48</v>
      </c>
      <c r="C118" s="65">
        <v>308.24</v>
      </c>
    </row>
    <row r="119" spans="1:3">
      <c r="A119" s="48">
        <v>40512</v>
      </c>
      <c r="B119" s="65">
        <v>248.07</v>
      </c>
      <c r="C119" s="65">
        <v>307.42</v>
      </c>
    </row>
    <row r="120" spans="1:3">
      <c r="A120" s="48">
        <v>40543</v>
      </c>
      <c r="B120" s="65">
        <v>242.91</v>
      </c>
      <c r="C120" s="65">
        <v>287.31</v>
      </c>
    </row>
    <row r="121" spans="1:3">
      <c r="A121" s="48">
        <v>40574</v>
      </c>
      <c r="B121" s="65">
        <v>245.61</v>
      </c>
      <c r="C121" s="65">
        <v>290.83</v>
      </c>
    </row>
    <row r="122" spans="1:3">
      <c r="A122" s="48">
        <v>40602</v>
      </c>
      <c r="B122" s="65">
        <v>241.94</v>
      </c>
      <c r="C122" s="65">
        <v>285.51</v>
      </c>
    </row>
    <row r="123" spans="1:3">
      <c r="A123" s="48">
        <v>40633</v>
      </c>
      <c r="B123" s="65">
        <v>240.77</v>
      </c>
      <c r="C123" s="65">
        <v>278.36</v>
      </c>
    </row>
    <row r="124" spans="1:3">
      <c r="A124" s="48">
        <v>40663</v>
      </c>
      <c r="B124" s="65">
        <v>238.5</v>
      </c>
      <c r="C124" s="65">
        <v>273.79000000000002</v>
      </c>
    </row>
    <row r="125" spans="1:3">
      <c r="A125" s="48">
        <v>40694</v>
      </c>
      <c r="B125" s="65">
        <v>235.12</v>
      </c>
      <c r="C125" s="65">
        <v>270.27</v>
      </c>
    </row>
    <row r="126" spans="1:3">
      <c r="A126" s="48">
        <v>40724</v>
      </c>
      <c r="B126" s="65">
        <v>236.44</v>
      </c>
      <c r="C126" s="65">
        <v>247.92</v>
      </c>
    </row>
    <row r="127" spans="1:3">
      <c r="A127" s="48">
        <v>40755</v>
      </c>
      <c r="B127" s="65">
        <v>241.16</v>
      </c>
      <c r="C127" s="65">
        <v>250.18</v>
      </c>
    </row>
    <row r="128" spans="1:3">
      <c r="A128" s="48">
        <v>40786</v>
      </c>
      <c r="B128" s="65">
        <v>243.9</v>
      </c>
      <c r="C128" s="65">
        <v>242.35</v>
      </c>
    </row>
    <row r="129" spans="1:3">
      <c r="A129" s="48">
        <v>40816</v>
      </c>
      <c r="B129" s="65">
        <v>250.52</v>
      </c>
      <c r="C129" s="65">
        <v>220.37</v>
      </c>
    </row>
    <row r="130" spans="1:3">
      <c r="A130" s="48">
        <v>40847</v>
      </c>
      <c r="B130" s="65">
        <v>245.92</v>
      </c>
      <c r="C130" s="65">
        <v>211.34</v>
      </c>
    </row>
    <row r="131" spans="1:3">
      <c r="A131" s="48">
        <v>40877</v>
      </c>
      <c r="B131" s="65">
        <v>247.56</v>
      </c>
      <c r="C131" s="65">
        <v>209.19</v>
      </c>
    </row>
    <row r="132" spans="1:3">
      <c r="A132" s="48">
        <v>40908</v>
      </c>
      <c r="B132" s="65">
        <v>248.47</v>
      </c>
      <c r="C132" s="65">
        <v>205.51</v>
      </c>
    </row>
    <row r="133" spans="1:3">
      <c r="A133" s="48">
        <v>40939</v>
      </c>
      <c r="B133" s="65">
        <v>252.51</v>
      </c>
      <c r="C133" s="65">
        <v>205.7</v>
      </c>
    </row>
    <row r="134" spans="1:3">
      <c r="A134" s="48">
        <v>40968</v>
      </c>
      <c r="B134" s="65">
        <v>247.54</v>
      </c>
      <c r="C134" s="65">
        <v>202.38</v>
      </c>
    </row>
    <row r="135" spans="1:3">
      <c r="A135" s="48">
        <v>40999</v>
      </c>
      <c r="B135" s="65">
        <v>237.12</v>
      </c>
      <c r="C135" s="65">
        <v>195.18</v>
      </c>
    </row>
    <row r="136" spans="1:3">
      <c r="A136" s="48">
        <v>41029</v>
      </c>
      <c r="B136" s="65">
        <v>237.55</v>
      </c>
      <c r="C136" s="65">
        <v>193.74</v>
      </c>
    </row>
    <row r="137" spans="1:3">
      <c r="A137" s="48">
        <v>41060</v>
      </c>
      <c r="B137" s="65">
        <v>237.83</v>
      </c>
      <c r="C137" s="65">
        <v>191.87</v>
      </c>
    </row>
    <row r="138" spans="1:3">
      <c r="A138" s="48">
        <v>41090</v>
      </c>
      <c r="B138" s="65">
        <v>235.27</v>
      </c>
      <c r="C138" s="65">
        <v>186.18</v>
      </c>
    </row>
    <row r="139" spans="1:3">
      <c r="A139" s="48">
        <v>41121</v>
      </c>
      <c r="B139" s="65">
        <v>232.91</v>
      </c>
      <c r="C139" s="65">
        <v>184.78</v>
      </c>
    </row>
    <row r="140" spans="1:3">
      <c r="A140" s="48">
        <v>41152</v>
      </c>
      <c r="B140" s="65">
        <v>233.12</v>
      </c>
      <c r="C140" s="65">
        <v>185.58</v>
      </c>
    </row>
    <row r="141" spans="1:3">
      <c r="A141" s="48">
        <v>41182</v>
      </c>
      <c r="B141" s="65">
        <v>228.27</v>
      </c>
      <c r="C141" s="65">
        <v>181.06</v>
      </c>
    </row>
    <row r="142" spans="1:3">
      <c r="A142" s="48">
        <v>41213</v>
      </c>
      <c r="B142" s="65">
        <v>227.91</v>
      </c>
      <c r="C142" s="65">
        <v>179.16</v>
      </c>
    </row>
    <row r="143" spans="1:3">
      <c r="A143" s="48">
        <v>41243</v>
      </c>
      <c r="B143" s="65">
        <v>224.86</v>
      </c>
      <c r="C143" s="65">
        <v>175.12</v>
      </c>
    </row>
    <row r="144" spans="1:3">
      <c r="A144" s="48">
        <v>41274</v>
      </c>
      <c r="B144" s="65">
        <v>227.52</v>
      </c>
      <c r="C144" s="65">
        <v>171.81</v>
      </c>
    </row>
    <row r="145" spans="1:3">
      <c r="A145" s="48">
        <v>41305</v>
      </c>
      <c r="B145" s="65">
        <v>221.68</v>
      </c>
      <c r="C145" s="65">
        <v>169.56</v>
      </c>
    </row>
    <row r="146" spans="1:3">
      <c r="A146" s="48">
        <v>41333</v>
      </c>
      <c r="B146" s="65">
        <v>220.63</v>
      </c>
      <c r="C146" s="65">
        <v>166.03</v>
      </c>
    </row>
    <row r="147" spans="1:3">
      <c r="A147" s="48">
        <v>41364</v>
      </c>
      <c r="B147" s="65">
        <v>222.1</v>
      </c>
      <c r="C147" s="65">
        <v>163.80000000000001</v>
      </c>
    </row>
    <row r="148" spans="1:3">
      <c r="A148" s="48">
        <v>41394</v>
      </c>
      <c r="B148" s="65">
        <v>223.49</v>
      </c>
      <c r="C148" s="65">
        <v>161.93</v>
      </c>
    </row>
    <row r="149" spans="1:3">
      <c r="A149" s="48">
        <v>41425</v>
      </c>
      <c r="B149" s="65">
        <v>227.69</v>
      </c>
      <c r="C149" s="65">
        <v>162.28</v>
      </c>
    </row>
    <row r="150" spans="1:3">
      <c r="A150" s="48">
        <v>41455</v>
      </c>
      <c r="B150" s="65">
        <v>229.56</v>
      </c>
      <c r="C150" s="65">
        <v>159.77000000000001</v>
      </c>
    </row>
    <row r="151" spans="1:3">
      <c r="A151" s="48">
        <v>41486</v>
      </c>
      <c r="B151" s="65">
        <v>226.22</v>
      </c>
      <c r="C151" s="65">
        <v>159.49</v>
      </c>
    </row>
    <row r="152" spans="1:3">
      <c r="A152" s="48">
        <v>41517</v>
      </c>
      <c r="B152" s="65">
        <v>227.57</v>
      </c>
      <c r="C152" s="65">
        <v>159.46</v>
      </c>
    </row>
    <row r="153" spans="1:3">
      <c r="A153" s="48">
        <v>41547</v>
      </c>
      <c r="B153" s="65">
        <v>228.03</v>
      </c>
      <c r="C153" s="65">
        <v>158.63999999999999</v>
      </c>
    </row>
    <row r="154" spans="1:3">
      <c r="A154" s="48">
        <v>41578</v>
      </c>
      <c r="B154" s="65">
        <v>227.49</v>
      </c>
      <c r="C154" s="65">
        <v>159.41999999999999</v>
      </c>
    </row>
    <row r="155" spans="1:3">
      <c r="A155" s="48">
        <v>41608</v>
      </c>
      <c r="B155" s="65">
        <v>226.15</v>
      </c>
      <c r="C155" s="65">
        <v>157.74</v>
      </c>
    </row>
    <row r="156" spans="1:3">
      <c r="A156" s="48">
        <v>41639</v>
      </c>
      <c r="B156" s="65">
        <v>228.33</v>
      </c>
      <c r="C156" s="65">
        <v>158.41999999999999</v>
      </c>
    </row>
    <row r="157" spans="1:3">
      <c r="A157" s="48">
        <v>41670</v>
      </c>
      <c r="B157" s="65">
        <v>233.95</v>
      </c>
      <c r="C157" s="65">
        <v>158.88</v>
      </c>
    </row>
    <row r="158" spans="1:3">
      <c r="A158" s="48">
        <v>41698</v>
      </c>
      <c r="B158" s="65">
        <v>231.13</v>
      </c>
      <c r="C158" s="65">
        <v>157.57</v>
      </c>
    </row>
    <row r="159" spans="1:3">
      <c r="A159" s="48">
        <v>41729</v>
      </c>
      <c r="B159" s="65">
        <v>231.73</v>
      </c>
      <c r="C159" s="65">
        <v>155.44999999999999</v>
      </c>
    </row>
    <row r="160" spans="1:3">
      <c r="A160" s="48">
        <v>41759</v>
      </c>
      <c r="B160" s="65">
        <v>233.86</v>
      </c>
      <c r="C160" s="65">
        <v>156.1</v>
      </c>
    </row>
    <row r="161" spans="1:3">
      <c r="A161" s="48">
        <v>41790</v>
      </c>
      <c r="B161" s="65">
        <v>234.58</v>
      </c>
      <c r="C161" s="65">
        <v>156.05000000000001</v>
      </c>
    </row>
    <row r="162" spans="1:3">
      <c r="A162" s="48">
        <v>41820</v>
      </c>
      <c r="B162" s="65">
        <v>232.39</v>
      </c>
      <c r="C162" s="65">
        <v>153.87</v>
      </c>
    </row>
    <row r="163" spans="1:3">
      <c r="A163" s="48">
        <v>41851</v>
      </c>
      <c r="B163" s="65">
        <v>234.54</v>
      </c>
      <c r="C163" s="65">
        <v>156.24</v>
      </c>
    </row>
    <row r="164" spans="1:3">
      <c r="A164" s="48">
        <v>41882</v>
      </c>
      <c r="B164" s="65">
        <v>233.26</v>
      </c>
      <c r="C164" s="65">
        <v>154.63</v>
      </c>
    </row>
    <row r="165" spans="1:3">
      <c r="A165" s="48">
        <v>41912</v>
      </c>
      <c r="B165" s="65">
        <v>233.89</v>
      </c>
      <c r="C165" s="65">
        <v>154.13999999999999</v>
      </c>
    </row>
    <row r="166" spans="1:3">
      <c r="A166" s="48">
        <v>41943</v>
      </c>
      <c r="B166" s="65">
        <v>250.59</v>
      </c>
      <c r="C166" s="65">
        <v>155.96</v>
      </c>
    </row>
    <row r="167" spans="1:3">
      <c r="A167" s="48">
        <v>41973</v>
      </c>
      <c r="B167" s="65">
        <v>245.92</v>
      </c>
      <c r="C167" s="65">
        <v>156.87</v>
      </c>
    </row>
    <row r="168" spans="1:3">
      <c r="A168" s="48">
        <v>42004</v>
      </c>
      <c r="B168" s="65">
        <v>242.46</v>
      </c>
      <c r="C168" s="65">
        <v>151.84</v>
      </c>
    </row>
    <row r="169" spans="1:3">
      <c r="A169" s="48">
        <v>42035</v>
      </c>
      <c r="B169" s="65">
        <v>245.68</v>
      </c>
      <c r="C169" s="65">
        <v>151.53</v>
      </c>
    </row>
    <row r="170" spans="1:3">
      <c r="A170" s="48">
        <v>42063</v>
      </c>
      <c r="B170" s="65">
        <v>250.73</v>
      </c>
      <c r="C170" s="65">
        <v>149.51</v>
      </c>
    </row>
    <row r="171" spans="1:3">
      <c r="A171" s="48">
        <v>42094</v>
      </c>
      <c r="B171" s="65">
        <v>254.94</v>
      </c>
      <c r="C171" s="65">
        <v>151.16</v>
      </c>
    </row>
    <row r="172" spans="1:3">
      <c r="A172" s="48">
        <v>42124</v>
      </c>
      <c r="B172" s="65">
        <v>258.61</v>
      </c>
      <c r="C172" s="65">
        <v>151.75</v>
      </c>
    </row>
    <row r="173" spans="1:3">
      <c r="A173" s="48">
        <v>42155</v>
      </c>
      <c r="B173" s="65">
        <v>257.99</v>
      </c>
      <c r="C173" s="65">
        <v>152.08000000000001</v>
      </c>
    </row>
    <row r="174" spans="1:3">
      <c r="A174" s="48">
        <v>42185</v>
      </c>
      <c r="B174" s="46"/>
      <c r="C174" s="46"/>
    </row>
    <row r="175" spans="1:3">
      <c r="A175" s="48">
        <v>42216</v>
      </c>
      <c r="B175" s="46"/>
      <c r="C175" s="46"/>
    </row>
    <row r="176" spans="1:3">
      <c r="A176" s="48">
        <v>42247</v>
      </c>
      <c r="B176" s="46"/>
      <c r="C176" s="46"/>
    </row>
    <row r="177" spans="1:3">
      <c r="A177" s="48">
        <v>42277</v>
      </c>
      <c r="B177" s="46"/>
      <c r="C177" s="64"/>
    </row>
    <row r="178" spans="1:3">
      <c r="A178" s="48">
        <v>42308</v>
      </c>
      <c r="B178" s="46"/>
      <c r="C178" s="64"/>
    </row>
    <row r="179" spans="1:3">
      <c r="A179" s="48">
        <v>42338</v>
      </c>
      <c r="B179" s="46"/>
      <c r="C179" s="64"/>
    </row>
    <row r="180" spans="1:3">
      <c r="A180" s="48">
        <v>42369</v>
      </c>
      <c r="B180" s="46"/>
      <c r="C180" s="46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BB4001"/>
  <sheetViews>
    <sheetView zoomScaleNormal="100" workbookViewId="0">
      <pane xSplit="1" ySplit="12" topLeftCell="B37" activePane="bottomRight" state="frozen"/>
      <selection activeCell="H71" sqref="H71"/>
      <selection pane="topRight" activeCell="H71" sqref="H71"/>
      <selection pane="bottomLeft" activeCell="H71" sqref="H71"/>
      <selection pane="bottomRight" activeCell="C65" sqref="C65"/>
    </sheetView>
  </sheetViews>
  <sheetFormatPr defaultColWidth="9.140625" defaultRowHeight="11.25" customHeight="1"/>
  <cols>
    <col min="1" max="1" width="10.7109375" style="7" customWidth="1"/>
    <col min="2" max="2" width="19.5703125" style="5" customWidth="1"/>
    <col min="3" max="3" width="17" style="5" customWidth="1"/>
    <col min="4" max="4" width="18.140625" style="6" customWidth="1"/>
    <col min="5" max="5" width="21.7109375" style="6" customWidth="1"/>
    <col min="6" max="6" width="17" style="6" customWidth="1"/>
    <col min="7" max="7" width="1.42578125" style="16" customWidth="1"/>
    <col min="8" max="8" width="13.7109375" style="7" customWidth="1"/>
    <col min="9" max="9" width="16.7109375" style="7" customWidth="1"/>
    <col min="10" max="10" width="8.42578125" style="7" customWidth="1"/>
    <col min="11" max="11" width="16.7109375" style="7" customWidth="1"/>
    <col min="12" max="12" width="13.7109375" style="7" customWidth="1"/>
    <col min="13" max="18" width="15" style="7" customWidth="1"/>
    <col min="19" max="28" width="9.5703125" style="7" customWidth="1"/>
    <col min="29" max="16384" width="9.140625" style="7"/>
  </cols>
  <sheetData>
    <row r="1" spans="1:54" ht="11.25" customHeight="1">
      <c r="A1" s="67"/>
      <c r="B1" s="70" t="s">
        <v>37</v>
      </c>
      <c r="C1" s="70"/>
      <c r="D1" s="70"/>
      <c r="E1" s="71"/>
      <c r="F1" s="7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4" ht="11.25" customHeight="1">
      <c r="A2" s="67"/>
      <c r="B2" s="70" t="s">
        <v>36</v>
      </c>
      <c r="C2" s="70"/>
      <c r="D2" s="70"/>
      <c r="E2" s="71"/>
      <c r="F2" s="71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4" ht="11.25" customHeight="1">
      <c r="A3" s="67"/>
      <c r="B3" s="70" t="s">
        <v>44</v>
      </c>
      <c r="C3" s="70"/>
      <c r="D3" s="67"/>
      <c r="E3" s="71"/>
      <c r="F3" s="71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4" ht="11.25" customHeight="1">
      <c r="A4" s="67"/>
      <c r="B4" s="67" t="s">
        <v>59</v>
      </c>
      <c r="C4" s="67"/>
      <c r="D4" s="67"/>
      <c r="E4" s="71"/>
      <c r="F4" s="71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4" ht="11.25" customHeight="1">
      <c r="A5" s="67"/>
      <c r="B5" s="67"/>
      <c r="C5" s="67"/>
      <c r="D5" s="67"/>
      <c r="E5" s="71"/>
      <c r="F5" s="71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4" ht="24.75" customHeight="1">
      <c r="A6" s="67"/>
      <c r="B6" s="67" t="s">
        <v>349</v>
      </c>
      <c r="C6" s="67"/>
      <c r="D6" s="67"/>
      <c r="E6" s="71"/>
      <c r="F6" s="71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4" ht="11.25" customHeight="1">
      <c r="A7" s="67"/>
      <c r="B7" s="46" t="s">
        <v>384</v>
      </c>
      <c r="C7" s="67"/>
      <c r="D7" s="67"/>
      <c r="E7" s="71"/>
      <c r="F7" s="71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4" ht="11.25" customHeight="1">
      <c r="A8" s="67"/>
      <c r="B8" s="67" t="s">
        <v>55</v>
      </c>
      <c r="C8" s="67"/>
      <c r="D8" s="67"/>
      <c r="E8" s="71"/>
      <c r="F8" s="71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4" ht="11.25" customHeight="1">
      <c r="A9" s="67"/>
      <c r="B9" s="46" t="s">
        <v>63</v>
      </c>
      <c r="C9" s="67"/>
      <c r="D9" s="67"/>
      <c r="E9" s="71"/>
      <c r="F9" s="71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4" ht="11.25" customHeight="1">
      <c r="A10" s="67"/>
      <c r="B10" s="67"/>
      <c r="C10" s="67"/>
      <c r="D10" s="67"/>
      <c r="E10" s="67"/>
      <c r="F10" s="67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4" ht="11.25" customHeight="1">
      <c r="A11" s="67"/>
      <c r="B11" s="67"/>
      <c r="C11" s="67"/>
      <c r="D11" s="67"/>
      <c r="E11" s="67"/>
      <c r="F11" s="67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4" s="4" customFormat="1" ht="45" customHeight="1">
      <c r="A12" s="70"/>
      <c r="B12" s="68" t="s">
        <v>57</v>
      </c>
      <c r="C12" s="68" t="s">
        <v>56</v>
      </c>
      <c r="D12" s="68" t="s">
        <v>58</v>
      </c>
      <c r="E12" s="68" t="s">
        <v>61</v>
      </c>
      <c r="F12" s="69" t="s">
        <v>6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4" ht="15" customHeight="1">
      <c r="A13" s="73">
        <v>37346</v>
      </c>
      <c r="B13" s="72">
        <v>2.31</v>
      </c>
      <c r="C13" s="72">
        <v>73.709999999999994</v>
      </c>
      <c r="D13" s="72">
        <v>12.67</v>
      </c>
      <c r="E13" s="72"/>
      <c r="F13" s="72">
        <v>6.41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36">
        <v>41609</v>
      </c>
      <c r="BB13" s="36">
        <v>41609</v>
      </c>
    </row>
    <row r="14" spans="1:54" ht="11.25" customHeight="1">
      <c r="A14" s="73">
        <v>37437</v>
      </c>
      <c r="B14" s="72">
        <v>1.92</v>
      </c>
      <c r="C14" s="72">
        <v>73.849999999999994</v>
      </c>
      <c r="D14" s="72">
        <v>13.32</v>
      </c>
      <c r="E14" s="72"/>
      <c r="F14" s="72">
        <v>6.44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 s="37" t="s">
        <v>61</v>
      </c>
      <c r="BB14" s="38" t="s">
        <v>62</v>
      </c>
    </row>
    <row r="15" spans="1:54" ht="11.25" customHeight="1">
      <c r="A15" s="73">
        <v>37529</v>
      </c>
      <c r="B15" s="72">
        <v>2.16</v>
      </c>
      <c r="C15" s="72">
        <v>74.099999999999994</v>
      </c>
      <c r="D15" s="72">
        <v>12.62</v>
      </c>
      <c r="E15" s="72"/>
      <c r="F15" s="72">
        <v>5.9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 s="39"/>
      <c r="BB15" s="39">
        <v>6.4423691707169866</v>
      </c>
    </row>
    <row r="16" spans="1:54" ht="11.25" customHeight="1">
      <c r="A16" s="73">
        <v>37621</v>
      </c>
      <c r="B16" s="72">
        <v>2.0499999999999998</v>
      </c>
      <c r="C16" s="72">
        <v>75.25</v>
      </c>
      <c r="D16" s="72">
        <v>12.73</v>
      </c>
      <c r="E16" s="72"/>
      <c r="F16" s="72">
        <v>4.9400000000000004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 s="39"/>
      <c r="BB16" s="39">
        <v>5.7415753268804224</v>
      </c>
    </row>
    <row r="17" spans="1:54" ht="11.25" customHeight="1">
      <c r="A17" s="73">
        <v>37711</v>
      </c>
      <c r="B17" s="72">
        <v>0.5</v>
      </c>
      <c r="C17" s="72">
        <v>77.05</v>
      </c>
      <c r="D17" s="72">
        <v>8.02</v>
      </c>
      <c r="E17" s="72">
        <v>4.33</v>
      </c>
      <c r="F17" s="72">
        <v>4.13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 s="39"/>
      <c r="BB17" s="39">
        <v>5.7094133172376473</v>
      </c>
    </row>
    <row r="18" spans="1:54" ht="11.25" customHeight="1">
      <c r="A18" s="73">
        <v>37802</v>
      </c>
      <c r="B18" s="72">
        <v>0.53</v>
      </c>
      <c r="C18" s="72">
        <v>78.39</v>
      </c>
      <c r="D18" s="72">
        <v>8.26</v>
      </c>
      <c r="E18" s="72">
        <v>4.4800000000000004</v>
      </c>
      <c r="F18" s="72">
        <v>4.59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 s="39"/>
      <c r="BB18" s="39">
        <v>4.7510162253240793</v>
      </c>
    </row>
    <row r="19" spans="1:54" ht="11.25" customHeight="1">
      <c r="A19" s="73">
        <v>37894</v>
      </c>
      <c r="B19" s="72">
        <v>0.57999999999999996</v>
      </c>
      <c r="C19" s="72">
        <v>80.92</v>
      </c>
      <c r="D19" s="72">
        <v>8</v>
      </c>
      <c r="E19" s="72">
        <v>4.83</v>
      </c>
      <c r="F19" s="72">
        <v>6.71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 s="39"/>
      <c r="BB19" s="39">
        <v>5.6380183307914109</v>
      </c>
    </row>
    <row r="20" spans="1:54" ht="11.25" customHeight="1">
      <c r="A20" s="73">
        <v>37986</v>
      </c>
      <c r="B20" s="72">
        <v>0.5</v>
      </c>
      <c r="C20" s="72">
        <v>76.08</v>
      </c>
      <c r="D20" s="72">
        <v>7.92</v>
      </c>
      <c r="E20" s="72">
        <v>4.28</v>
      </c>
      <c r="F20" s="72">
        <v>-0.92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 s="39"/>
      <c r="BB20" s="39">
        <v>4.6080948777607063</v>
      </c>
    </row>
    <row r="21" spans="1:54" ht="11.25" customHeight="1">
      <c r="A21" s="73">
        <v>38077</v>
      </c>
      <c r="B21" s="72">
        <v>0.51</v>
      </c>
      <c r="C21" s="72">
        <v>76.23</v>
      </c>
      <c r="D21" s="72">
        <v>8.0299999999999994</v>
      </c>
      <c r="E21" s="72">
        <v>4.3499999999999996</v>
      </c>
      <c r="F21" s="72">
        <v>0.38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 s="39"/>
      <c r="BB21" s="39">
        <v>-4.1484241423814723</v>
      </c>
    </row>
    <row r="22" spans="1:54" ht="11.25" customHeight="1">
      <c r="A22" s="73">
        <v>38168</v>
      </c>
      <c r="B22" s="72">
        <v>0.55000000000000004</v>
      </c>
      <c r="C22" s="72">
        <v>77.25</v>
      </c>
      <c r="D22" s="72">
        <v>7.64</v>
      </c>
      <c r="E22" s="72">
        <v>4.6100000000000003</v>
      </c>
      <c r="F22" s="72">
        <v>-0.37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 s="39">
        <v>0.89238705222041359</v>
      </c>
      <c r="BB22" s="39">
        <v>-0.70287222956642381</v>
      </c>
    </row>
    <row r="23" spans="1:54" ht="11.25" customHeight="1">
      <c r="A23" s="73">
        <v>38260</v>
      </c>
      <c r="B23" s="72">
        <v>0.68</v>
      </c>
      <c r="C23" s="72">
        <v>75.67</v>
      </c>
      <c r="D23" s="72">
        <v>8.0399999999999991</v>
      </c>
      <c r="E23" s="72">
        <v>5.34</v>
      </c>
      <c r="F23" s="72">
        <v>-0.86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 s="39">
        <v>0.93547068405858846</v>
      </c>
      <c r="BB23" s="39">
        <v>-1.0615275009422049</v>
      </c>
    </row>
    <row r="24" spans="1:54" ht="11.25" customHeight="1">
      <c r="A24" s="73">
        <v>38352</v>
      </c>
      <c r="B24" s="72">
        <v>0.67</v>
      </c>
      <c r="C24" s="72">
        <v>77.73</v>
      </c>
      <c r="D24" s="72">
        <v>6.98</v>
      </c>
      <c r="E24" s="72">
        <v>5.97</v>
      </c>
      <c r="F24" s="72">
        <v>9.8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 s="39">
        <v>1.124521021199651</v>
      </c>
      <c r="BB24" s="39">
        <v>3.0196714397021651E-3</v>
      </c>
    </row>
    <row r="25" spans="1:54" ht="15" customHeight="1">
      <c r="A25" s="73">
        <v>38442</v>
      </c>
      <c r="B25" s="72">
        <v>0.62</v>
      </c>
      <c r="C25" s="72">
        <v>81.040000000000006</v>
      </c>
      <c r="D25" s="72">
        <v>8.19</v>
      </c>
      <c r="E25" s="72">
        <v>5.4</v>
      </c>
      <c r="F25" s="72">
        <v>13.19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 s="39">
        <v>1.3172783764736418</v>
      </c>
      <c r="BB25" s="39">
        <v>10.390528960533715</v>
      </c>
    </row>
    <row r="26" spans="1:54" ht="11.25" customHeight="1">
      <c r="A26" s="73">
        <v>38533</v>
      </c>
      <c r="B26" s="72">
        <v>0.56000000000000005</v>
      </c>
      <c r="C26" s="72">
        <v>82.36</v>
      </c>
      <c r="D26" s="72">
        <v>8.2799999999999994</v>
      </c>
      <c r="E26" s="72">
        <v>6.22</v>
      </c>
      <c r="F26" s="72">
        <v>16.8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 s="39">
        <v>1.4952682393034125</v>
      </c>
      <c r="BB26" s="39">
        <v>9.9408031803176016</v>
      </c>
    </row>
    <row r="27" spans="1:54" ht="11.25" customHeight="1">
      <c r="A27" s="73">
        <v>38625</v>
      </c>
      <c r="B27" s="72">
        <v>0.7</v>
      </c>
      <c r="C27" s="72">
        <v>85.48</v>
      </c>
      <c r="D27" s="72">
        <v>7.89</v>
      </c>
      <c r="E27" s="72">
        <v>6.43</v>
      </c>
      <c r="F27" s="72">
        <v>18.7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 s="39">
        <v>1.0842546206448791</v>
      </c>
      <c r="BB27" s="39">
        <v>13.461046276740547</v>
      </c>
    </row>
    <row r="28" spans="1:54" ht="11.25" customHeight="1">
      <c r="A28" s="73">
        <v>38717</v>
      </c>
      <c r="B28" s="72">
        <v>0.95</v>
      </c>
      <c r="C28" s="72">
        <v>87.77</v>
      </c>
      <c r="D28" s="72">
        <v>7.6</v>
      </c>
      <c r="E28" s="72">
        <v>6.45</v>
      </c>
      <c r="F28" s="72">
        <v>18.440000000000001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 s="39">
        <v>1.4218870721161176</v>
      </c>
      <c r="BB28" s="39">
        <v>16.460811644609635</v>
      </c>
    </row>
    <row r="29" spans="1:54" ht="11.25" customHeight="1">
      <c r="A29" s="73">
        <v>38807</v>
      </c>
      <c r="B29" s="72">
        <v>1.1599999999999999</v>
      </c>
      <c r="C29" s="72">
        <v>88.42</v>
      </c>
      <c r="D29" s="72">
        <v>8.24</v>
      </c>
      <c r="E29" s="72">
        <v>9.2899999999999991</v>
      </c>
      <c r="F29" s="72">
        <v>19.53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 s="39">
        <v>1.7485632220631546</v>
      </c>
      <c r="BB29" s="39">
        <v>19.412680388224942</v>
      </c>
    </row>
    <row r="30" spans="1:54" ht="11.25" customHeight="1">
      <c r="A30" s="73">
        <v>38898</v>
      </c>
      <c r="B30" s="72">
        <v>1.55</v>
      </c>
      <c r="C30" s="72">
        <v>90.87</v>
      </c>
      <c r="D30" s="72">
        <v>7.68</v>
      </c>
      <c r="E30" s="72">
        <v>10.54</v>
      </c>
      <c r="F30" s="72">
        <v>17.52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 s="39">
        <v>2.0920473882229751</v>
      </c>
      <c r="BB30" s="39">
        <v>18.266083128429386</v>
      </c>
    </row>
    <row r="31" spans="1:54" ht="11.25" customHeight="1">
      <c r="A31" s="73">
        <v>38990</v>
      </c>
      <c r="B31" s="72">
        <v>1.58</v>
      </c>
      <c r="C31" s="72">
        <v>90.76</v>
      </c>
      <c r="D31" s="72">
        <v>6.94</v>
      </c>
      <c r="E31" s="72">
        <v>10.64</v>
      </c>
      <c r="F31" s="72">
        <v>13.65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 s="39">
        <v>3.1841963677193754</v>
      </c>
      <c r="BB31" s="39">
        <v>19.505713247070446</v>
      </c>
    </row>
    <row r="32" spans="1:54" ht="11.25" customHeight="1">
      <c r="A32" s="73">
        <v>39082</v>
      </c>
      <c r="B32" s="72">
        <v>2.12</v>
      </c>
      <c r="C32" s="72">
        <v>89.38</v>
      </c>
      <c r="D32" s="72">
        <v>6.76</v>
      </c>
      <c r="E32" s="72">
        <v>12.47</v>
      </c>
      <c r="F32" s="72">
        <v>14.21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 s="39">
        <v>2.944817295530151</v>
      </c>
      <c r="BB32" s="39">
        <v>18.247373583457048</v>
      </c>
    </row>
    <row r="33" spans="1:54" ht="11.25" customHeight="1">
      <c r="A33" s="73">
        <v>39172</v>
      </c>
      <c r="B33" s="72">
        <v>2.15</v>
      </c>
      <c r="C33" s="72">
        <v>88.05</v>
      </c>
      <c r="D33" s="72">
        <v>7.66</v>
      </c>
      <c r="E33" s="72">
        <v>13.35</v>
      </c>
      <c r="F33" s="72">
        <v>11.83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 s="39">
        <v>3.0388704014524834</v>
      </c>
      <c r="BB33" s="39">
        <v>13.235269434147341</v>
      </c>
    </row>
    <row r="34" spans="1:54" ht="11.25" customHeight="1">
      <c r="A34" s="73">
        <v>39263</v>
      </c>
      <c r="B34" s="72">
        <v>2.2799999999999998</v>
      </c>
      <c r="C34" s="72">
        <v>88.65</v>
      </c>
      <c r="D34" s="72">
        <v>6.34</v>
      </c>
      <c r="E34" s="72">
        <v>12.53</v>
      </c>
      <c r="F34" s="72">
        <v>9.01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 s="39">
        <v>3.8043227024243982</v>
      </c>
      <c r="BB34" s="39">
        <v>14.060979936021226</v>
      </c>
    </row>
    <row r="35" spans="1:54" ht="11.25" customHeight="1">
      <c r="A35" s="73">
        <v>39355</v>
      </c>
      <c r="B35" s="72">
        <v>5.57</v>
      </c>
      <c r="C35" s="72">
        <v>54.9</v>
      </c>
      <c r="D35" s="72">
        <v>40.299999999999997</v>
      </c>
      <c r="E35" s="72">
        <v>10.61</v>
      </c>
      <c r="F35" s="72">
        <v>11.85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 s="39">
        <v>3.6987003388693123</v>
      </c>
      <c r="BB35" s="39">
        <v>11.11685351583813</v>
      </c>
    </row>
    <row r="36" spans="1:54" ht="11.25" customHeight="1">
      <c r="A36" s="73">
        <v>39447</v>
      </c>
      <c r="B36" s="72">
        <v>6.73</v>
      </c>
      <c r="C36" s="72">
        <v>53.67</v>
      </c>
      <c r="D36" s="72">
        <v>40.29</v>
      </c>
      <c r="E36" s="72">
        <v>12.45</v>
      </c>
      <c r="F36" s="72">
        <v>10.47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 s="39">
        <v>3.8814383973640934</v>
      </c>
      <c r="BB36" s="39">
        <v>8.3525463057852818</v>
      </c>
    </row>
    <row r="37" spans="1:54" ht="15" customHeight="1">
      <c r="A37" s="73">
        <v>39538</v>
      </c>
      <c r="B37" s="72">
        <v>9.84</v>
      </c>
      <c r="C37" s="72">
        <v>54.64</v>
      </c>
      <c r="D37" s="72">
        <v>40.5</v>
      </c>
      <c r="E37" s="72">
        <v>15.96</v>
      </c>
      <c r="F37" s="72">
        <v>12.9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 s="39">
        <v>4.526376356601677</v>
      </c>
      <c r="BB37" s="39">
        <v>12.131207747725938</v>
      </c>
    </row>
    <row r="38" spans="1:54" ht="11.25" customHeight="1">
      <c r="A38" s="73">
        <v>39629</v>
      </c>
      <c r="B38" s="72">
        <v>9.86</v>
      </c>
      <c r="C38" s="72">
        <v>56.38</v>
      </c>
      <c r="D38" s="72">
        <v>40.200000000000003</v>
      </c>
      <c r="E38" s="72">
        <v>16.489999999999998</v>
      </c>
      <c r="F38" s="72">
        <v>11.21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 s="39">
        <v>5.1811458924314611</v>
      </c>
      <c r="BB38" s="39">
        <v>10.946809460263097</v>
      </c>
    </row>
    <row r="39" spans="1:54" ht="11.25" customHeight="1">
      <c r="A39" s="73">
        <v>39721</v>
      </c>
      <c r="B39" s="72">
        <v>11.73</v>
      </c>
      <c r="C39" s="72">
        <v>56.96</v>
      </c>
      <c r="D39" s="72">
        <v>40.9</v>
      </c>
      <c r="E39" s="72">
        <v>18.670000000000002</v>
      </c>
      <c r="F39" s="72">
        <v>12.05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 s="39">
        <v>6.9342004825290484</v>
      </c>
      <c r="BB39" s="39">
        <v>15.129894506501245</v>
      </c>
    </row>
    <row r="40" spans="1:54" ht="11.25" customHeight="1">
      <c r="A40" s="73">
        <v>39813</v>
      </c>
      <c r="B40" s="72">
        <v>11.67</v>
      </c>
      <c r="C40" s="72">
        <v>55.03</v>
      </c>
      <c r="D40" s="72">
        <v>26.2</v>
      </c>
      <c r="E40" s="72">
        <v>16.489999999999998</v>
      </c>
      <c r="F40" s="72">
        <v>-10.06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 s="39">
        <v>6.4715313519417634</v>
      </c>
      <c r="BB40" s="39">
        <v>12.256126939138539</v>
      </c>
    </row>
    <row r="41" spans="1:54" ht="11.25" customHeight="1">
      <c r="A41" s="73">
        <v>39903</v>
      </c>
      <c r="B41" s="72">
        <v>10.16</v>
      </c>
      <c r="C41" s="72">
        <v>62.15</v>
      </c>
      <c r="D41" s="72">
        <v>24.83</v>
      </c>
      <c r="E41" s="72">
        <v>14.69</v>
      </c>
      <c r="F41" s="72">
        <v>-12.23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 s="39">
        <v>7.2175360845519592</v>
      </c>
      <c r="BB41" s="39">
        <v>12.654419575093215</v>
      </c>
    </row>
    <row r="42" spans="1:54" ht="11.25" customHeight="1">
      <c r="A42" s="73">
        <v>39994</v>
      </c>
      <c r="B42" s="72">
        <v>10.14</v>
      </c>
      <c r="C42" s="72">
        <v>63.6</v>
      </c>
      <c r="D42" s="72">
        <v>24.52</v>
      </c>
      <c r="E42" s="72">
        <v>15.46</v>
      </c>
      <c r="F42" s="72">
        <v>-11.4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 s="40"/>
      <c r="BB42" s="40"/>
    </row>
    <row r="43" spans="1:54" ht="11.25" customHeight="1">
      <c r="A43" s="73">
        <v>40086</v>
      </c>
      <c r="B43" s="72">
        <v>9.9499999999999993</v>
      </c>
      <c r="C43" s="72">
        <v>65.23</v>
      </c>
      <c r="D43" s="72">
        <v>23.99</v>
      </c>
      <c r="E43" s="72">
        <v>14.64</v>
      </c>
      <c r="F43" s="72">
        <v>-16.07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 s="39">
        <v>6.1596896231644767</v>
      </c>
      <c r="BB43" s="39">
        <v>-17.344426954213148</v>
      </c>
    </row>
    <row r="44" spans="1:54" ht="11.25" customHeight="1">
      <c r="A44" s="73">
        <v>40178</v>
      </c>
      <c r="B44" s="72">
        <v>9.76</v>
      </c>
      <c r="C44" s="72">
        <v>66.34</v>
      </c>
      <c r="D44" s="72">
        <v>25.32</v>
      </c>
      <c r="E44" s="72">
        <v>13.72</v>
      </c>
      <c r="F44" s="72">
        <v>-0.37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 s="39">
        <v>6.131701967086312</v>
      </c>
      <c r="BB44" s="39">
        <v>-21.780250292228118</v>
      </c>
    </row>
    <row r="45" spans="1:54" ht="11.25" customHeight="1">
      <c r="A45" s="73">
        <v>40268</v>
      </c>
      <c r="B45" s="72">
        <v>13.64</v>
      </c>
      <c r="C45" s="72">
        <v>66.489999999999995</v>
      </c>
      <c r="D45" s="72">
        <v>25.7</v>
      </c>
      <c r="E45" s="72">
        <v>11.58</v>
      </c>
      <c r="F45" s="72">
        <v>-3.02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 s="39">
        <v>5.6089148808610734</v>
      </c>
      <c r="BB45" s="39">
        <v>-19.540031753518434</v>
      </c>
    </row>
    <row r="46" spans="1:54" ht="11.25" customHeight="1">
      <c r="A46" s="73">
        <v>40359</v>
      </c>
      <c r="B46" s="72">
        <v>13.49</v>
      </c>
      <c r="C46" s="72">
        <v>67.52</v>
      </c>
      <c r="D46" s="72">
        <v>25.29</v>
      </c>
      <c r="E46" s="72">
        <v>10.17</v>
      </c>
      <c r="F46" s="72">
        <v>-2.95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 s="39">
        <v>5.226893478942765</v>
      </c>
      <c r="BB46" s="39">
        <v>-23.442285507174404</v>
      </c>
    </row>
    <row r="47" spans="1:54" ht="11.25" customHeight="1">
      <c r="A47" s="73">
        <v>40451</v>
      </c>
      <c r="B47" s="72">
        <v>13.19</v>
      </c>
      <c r="C47" s="72">
        <v>67.08</v>
      </c>
      <c r="D47" s="72">
        <v>24.77</v>
      </c>
      <c r="E47" s="72">
        <v>9.93</v>
      </c>
      <c r="F47" s="72">
        <v>-2.64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 s="39">
        <v>4.5198120513317122</v>
      </c>
      <c r="BB47" s="39">
        <v>0.28643482103008466</v>
      </c>
    </row>
    <row r="48" spans="1:54" ht="11.25" customHeight="1">
      <c r="A48" s="73">
        <v>40543</v>
      </c>
      <c r="B48" s="72">
        <v>12.12</v>
      </c>
      <c r="C48" s="72">
        <v>66.239999999999995</v>
      </c>
      <c r="D48" s="72">
        <v>24.04</v>
      </c>
      <c r="E48" s="72">
        <v>9.94</v>
      </c>
      <c r="F48" s="72">
        <v>-6.5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 s="39">
        <v>4.1797343182920086</v>
      </c>
      <c r="BB48" s="39">
        <v>0.11595619792106504</v>
      </c>
    </row>
    <row r="49" spans="1:54" ht="11.25" customHeight="1">
      <c r="A49" s="73">
        <v>40633</v>
      </c>
      <c r="B49" s="72">
        <v>9.0399999999999991</v>
      </c>
      <c r="C49" s="72">
        <v>65.45</v>
      </c>
      <c r="D49" s="72">
        <v>24.37</v>
      </c>
      <c r="E49" s="72">
        <v>9.4600000000000009</v>
      </c>
      <c r="F49" s="72">
        <v>-10.59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 s="39">
        <v>2.9191452909474016</v>
      </c>
      <c r="BB49" s="39">
        <v>-1.4916268481663764</v>
      </c>
    </row>
    <row r="50" spans="1:54" ht="15" customHeight="1">
      <c r="A50" s="73">
        <v>40724</v>
      </c>
      <c r="B50" s="72">
        <v>7.62</v>
      </c>
      <c r="C50" s="72">
        <v>67.25</v>
      </c>
      <c r="D50" s="72">
        <v>23.16</v>
      </c>
      <c r="E50" s="72">
        <v>8.18</v>
      </c>
      <c r="F50" s="72">
        <v>-11.76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 s="39">
        <v>2.878024551017957</v>
      </c>
      <c r="BB50" s="39">
        <v>-1.2571239168021293</v>
      </c>
    </row>
    <row r="51" spans="1:54" ht="11.25" customHeight="1">
      <c r="A51" s="73">
        <v>40816</v>
      </c>
      <c r="B51" s="72">
        <v>6.75</v>
      </c>
      <c r="C51" s="72">
        <v>66.63</v>
      </c>
      <c r="D51" s="72">
        <v>22.18</v>
      </c>
      <c r="E51" s="72">
        <v>7.38</v>
      </c>
      <c r="F51" s="72">
        <v>-12.3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 s="39">
        <v>3.2346967418357497</v>
      </c>
      <c r="BB51" s="39">
        <v>-2.9185689256706553</v>
      </c>
    </row>
    <row r="52" spans="1:54" ht="11.25" customHeight="1">
      <c r="A52" s="73">
        <v>40908</v>
      </c>
      <c r="B52" s="72">
        <v>7.11</v>
      </c>
      <c r="C52" s="72">
        <v>64.7</v>
      </c>
      <c r="D52" s="72">
        <v>29.24</v>
      </c>
      <c r="E52" s="72">
        <v>6.83</v>
      </c>
      <c r="F52" s="72">
        <v>-3.71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 s="39">
        <v>2.7670376185351855</v>
      </c>
      <c r="BB52" s="39">
        <v>-7.4164374460235223</v>
      </c>
    </row>
    <row r="53" spans="1:54" ht="11.25" customHeight="1">
      <c r="A53" s="73">
        <v>40999</v>
      </c>
      <c r="B53" s="72">
        <v>7.34</v>
      </c>
      <c r="C53" s="72">
        <v>63.67</v>
      </c>
      <c r="D53" s="72">
        <v>29.08</v>
      </c>
      <c r="E53" s="72">
        <v>6.57</v>
      </c>
      <c r="F53" s="72">
        <v>-1.21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 s="39">
        <v>2.1554099257419135</v>
      </c>
      <c r="BB53" s="39">
        <v>-9.499528423292162</v>
      </c>
    </row>
    <row r="54" spans="1:54" ht="11.25" customHeight="1">
      <c r="A54" s="73">
        <v>41090</v>
      </c>
      <c r="B54" s="72">
        <v>7.6</v>
      </c>
      <c r="C54" s="72">
        <v>63.51</v>
      </c>
      <c r="D54" s="72">
        <v>28.67</v>
      </c>
      <c r="E54" s="72">
        <v>6.16</v>
      </c>
      <c r="F54" s="72">
        <v>-1.05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 s="39">
        <v>1.9938851375960858</v>
      </c>
      <c r="BB54" s="39">
        <v>-10.549756553932653</v>
      </c>
    </row>
    <row r="55" spans="1:54" ht="11.25" customHeight="1">
      <c r="A55" s="73">
        <v>41182</v>
      </c>
      <c r="B55" s="72">
        <v>7.97</v>
      </c>
      <c r="C55" s="72">
        <v>62.52</v>
      </c>
      <c r="D55" s="72">
        <v>28.17</v>
      </c>
      <c r="E55" s="72">
        <v>6.1</v>
      </c>
      <c r="F55" s="72">
        <v>0.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 s="39">
        <v>1.2933763065323582</v>
      </c>
      <c r="BB55" s="39">
        <v>-7.8594404795360333</v>
      </c>
    </row>
    <row r="56" spans="1:54" ht="11.25" customHeight="1">
      <c r="A56" s="73">
        <v>41274</v>
      </c>
      <c r="B56" s="72">
        <v>8.1300000000000008</v>
      </c>
      <c r="C56" s="72">
        <v>62.71</v>
      </c>
      <c r="D56" s="72">
        <v>28.02</v>
      </c>
      <c r="E56" s="72">
        <v>5.67</v>
      </c>
      <c r="F56" s="72">
        <v>-2.64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 s="39">
        <v>1.181450451377603</v>
      </c>
      <c r="BB56" s="39">
        <v>-4.9467076973734265</v>
      </c>
    </row>
    <row r="57" spans="1:54" ht="11.25" customHeight="1">
      <c r="A57" s="73">
        <v>41364</v>
      </c>
      <c r="B57" s="72">
        <v>8.44</v>
      </c>
      <c r="C57" s="72">
        <v>62.11</v>
      </c>
      <c r="D57" s="72">
        <v>28.2</v>
      </c>
      <c r="E57" s="72">
        <v>5.05</v>
      </c>
      <c r="F57" s="72">
        <v>-2.71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 s="39">
        <v>1.1593606807366579</v>
      </c>
      <c r="BB57" s="39">
        <v>-2.3540284147953088</v>
      </c>
    </row>
    <row r="58" spans="1:54" ht="11.25" customHeight="1">
      <c r="A58" s="73">
        <v>41455</v>
      </c>
      <c r="B58" s="72">
        <v>8.39</v>
      </c>
      <c r="C58" s="72">
        <v>61</v>
      </c>
      <c r="D58" s="72">
        <v>27.79</v>
      </c>
      <c r="E58" s="72">
        <v>4.8600000000000003</v>
      </c>
      <c r="F58" s="72">
        <v>-2.46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 s="39">
        <v>1.0721416723022981</v>
      </c>
      <c r="BB58" s="39">
        <v>0.16133699484403508</v>
      </c>
    </row>
    <row r="59" spans="1:54" ht="11.25" customHeight="1">
      <c r="A59" s="73">
        <v>41547</v>
      </c>
      <c r="B59" s="72">
        <v>8.44</v>
      </c>
      <c r="C59" s="72">
        <v>59.76</v>
      </c>
      <c r="D59" s="72">
        <v>27.54</v>
      </c>
      <c r="E59" s="72">
        <v>4.7699999999999996</v>
      </c>
      <c r="F59" s="72">
        <v>-2.4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 s="39">
        <v>0.95786727393860016</v>
      </c>
      <c r="BB59" s="39">
        <v>1.3769517175962704</v>
      </c>
    </row>
    <row r="60" spans="1:54" ht="11.25" customHeight="1">
      <c r="A60" s="73">
        <v>41639</v>
      </c>
      <c r="B60" s="72">
        <v>9.69</v>
      </c>
      <c r="C60" s="72">
        <v>58.86</v>
      </c>
      <c r="D60" s="72">
        <v>28.92</v>
      </c>
      <c r="E60" s="72">
        <v>4.74</v>
      </c>
      <c r="F60" s="72">
        <v>-0.68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 s="39">
        <v>0.88496837189224531</v>
      </c>
      <c r="BB60" s="39">
        <v>0.7514951582824807</v>
      </c>
    </row>
    <row r="61" spans="1:54" ht="11.25" customHeight="1">
      <c r="A61" s="73">
        <v>41729</v>
      </c>
      <c r="B61" s="72">
        <v>9.82</v>
      </c>
      <c r="C61" s="72">
        <v>58.55</v>
      </c>
      <c r="D61" s="72">
        <v>29.25</v>
      </c>
      <c r="E61" s="72">
        <v>4.76</v>
      </c>
      <c r="F61" s="72">
        <v>0.98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 s="39">
        <v>0.83148444856775872</v>
      </c>
      <c r="BB61" s="39">
        <v>0.23309727986816142</v>
      </c>
    </row>
    <row r="62" spans="1:54" ht="11.25" customHeight="1">
      <c r="A62" s="73">
        <v>41820</v>
      </c>
      <c r="B62" s="72">
        <v>9.74</v>
      </c>
      <c r="C62" s="72">
        <v>57.49</v>
      </c>
      <c r="D62" s="72">
        <v>29.26</v>
      </c>
      <c r="E62" s="72">
        <v>4.74</v>
      </c>
      <c r="F62" s="72">
        <v>1.86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 s="39">
        <v>0.77751125843923785</v>
      </c>
      <c r="BB62" s="39">
        <v>-0.41699904807013866</v>
      </c>
    </row>
    <row r="63" spans="1:54" ht="11.25" customHeight="1">
      <c r="A63" s="73">
        <v>41912</v>
      </c>
      <c r="B63" s="72">
        <v>9.9499999999999993</v>
      </c>
      <c r="C63" s="72">
        <v>55.74</v>
      </c>
      <c r="D63" s="72">
        <v>29.17</v>
      </c>
      <c r="E63" s="72">
        <v>4.46</v>
      </c>
      <c r="F63" s="72">
        <v>2.2200000000000002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4" ht="11.25" customHeight="1">
      <c r="A64" s="73">
        <v>42004</v>
      </c>
      <c r="B64" s="72">
        <v>9.65</v>
      </c>
      <c r="C64" s="72">
        <v>53.37</v>
      </c>
      <c r="D64" s="72">
        <v>28.43</v>
      </c>
      <c r="E64" s="72">
        <v>4.45</v>
      </c>
      <c r="F64" s="72">
        <v>-1.1399999999999999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73">
        <v>42094</v>
      </c>
      <c r="B65" s="72">
        <v>9.4</v>
      </c>
      <c r="C65" s="72">
        <v>49.74</v>
      </c>
      <c r="D65" s="72">
        <v>27.83</v>
      </c>
      <c r="E65" s="72">
        <v>4.0999999999999996</v>
      </c>
      <c r="F65" s="72">
        <v>-5.24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E3489"/>
      <c r="F3489"/>
      <c r="G3489"/>
    </row>
    <row r="3490" spans="1:7" ht="11.25" customHeight="1">
      <c r="A3490"/>
      <c r="B3490"/>
      <c r="C3490"/>
      <c r="D3490"/>
      <c r="E3490"/>
      <c r="F3490"/>
      <c r="G3490"/>
    </row>
    <row r="3491" spans="1:7" ht="11.25" customHeight="1">
      <c r="A3491"/>
      <c r="B3491"/>
      <c r="C3491"/>
      <c r="D3491"/>
      <c r="E3491"/>
      <c r="F3491"/>
      <c r="G3491"/>
    </row>
    <row r="3492" spans="1:7" ht="11.25" customHeight="1">
      <c r="A3492"/>
      <c r="B3492"/>
      <c r="C3492"/>
      <c r="D3492"/>
      <c r="E3492"/>
      <c r="F3492"/>
      <c r="G3492"/>
    </row>
    <row r="3493" spans="1:7" ht="11.25" customHeight="1">
      <c r="A3493"/>
      <c r="B3493"/>
      <c r="C3493"/>
      <c r="D3493"/>
      <c r="E3493"/>
      <c r="F3493"/>
      <c r="G3493"/>
    </row>
    <row r="3494" spans="1:7" ht="11.25" customHeight="1">
      <c r="A3494"/>
      <c r="B3494"/>
      <c r="C3494"/>
      <c r="D3494"/>
      <c r="E3494"/>
      <c r="F3494"/>
      <c r="G3494"/>
    </row>
    <row r="3495" spans="1:7" ht="11.25" customHeight="1">
      <c r="A3495"/>
      <c r="B3495"/>
      <c r="C3495"/>
      <c r="D3495"/>
      <c r="E3495"/>
      <c r="F3495"/>
      <c r="G3495"/>
    </row>
    <row r="3496" spans="1:7" ht="11.25" customHeight="1">
      <c r="A3496"/>
      <c r="B3496"/>
      <c r="C3496"/>
      <c r="D3496"/>
      <c r="E3496"/>
      <c r="F3496"/>
      <c r="G3496"/>
    </row>
    <row r="3497" spans="1:7" ht="11.25" customHeight="1">
      <c r="A3497"/>
      <c r="B3497"/>
      <c r="C3497"/>
      <c r="D3497"/>
      <c r="E3497"/>
      <c r="F3497"/>
      <c r="G3497"/>
    </row>
    <row r="3498" spans="1:7" ht="11.25" customHeight="1">
      <c r="A3498"/>
      <c r="B3498"/>
      <c r="C3498"/>
      <c r="D3498"/>
      <c r="E3498"/>
      <c r="F3498"/>
      <c r="G3498"/>
    </row>
    <row r="3499" spans="1:7" ht="11.25" customHeight="1">
      <c r="A3499"/>
      <c r="B3499"/>
      <c r="C3499"/>
      <c r="D3499"/>
      <c r="E3499"/>
      <c r="F3499"/>
      <c r="G3499"/>
    </row>
    <row r="3500" spans="1:7" ht="11.25" customHeight="1">
      <c r="A3500"/>
      <c r="B3500"/>
      <c r="C3500"/>
      <c r="D3500"/>
      <c r="E3500"/>
      <c r="F3500"/>
      <c r="G3500"/>
    </row>
    <row r="3501" spans="1:7" ht="11.25" customHeight="1">
      <c r="A3501"/>
      <c r="B3501"/>
      <c r="C3501"/>
      <c r="D3501"/>
      <c r="E3501"/>
      <c r="F3501"/>
      <c r="G3501"/>
    </row>
    <row r="3502" spans="1:7" ht="11.25" customHeight="1">
      <c r="A3502"/>
      <c r="B3502"/>
      <c r="C3502"/>
      <c r="D3502"/>
      <c r="E3502"/>
      <c r="F3502"/>
      <c r="G3502"/>
    </row>
    <row r="3503" spans="1:7" ht="11.25" customHeight="1">
      <c r="A3503"/>
      <c r="B3503"/>
      <c r="C3503"/>
      <c r="D3503"/>
      <c r="E3503"/>
      <c r="F3503"/>
      <c r="G3503"/>
    </row>
    <row r="3504" spans="1:7" ht="11.25" customHeight="1">
      <c r="A3504"/>
      <c r="B3504"/>
      <c r="C3504"/>
      <c r="D3504"/>
      <c r="E3504"/>
      <c r="F3504"/>
      <c r="G3504"/>
    </row>
    <row r="3505" spans="1:7" ht="11.25" customHeight="1">
      <c r="A3505"/>
      <c r="B3505"/>
      <c r="C3505"/>
      <c r="D3505"/>
      <c r="E3505"/>
      <c r="F3505"/>
      <c r="G3505"/>
    </row>
    <row r="3506" spans="1:7" ht="11.25" customHeight="1">
      <c r="A3506"/>
      <c r="B3506"/>
      <c r="C3506"/>
      <c r="D3506"/>
      <c r="E3506"/>
      <c r="F3506"/>
      <c r="G3506"/>
    </row>
    <row r="3507" spans="1:7" ht="11.25" customHeight="1">
      <c r="A3507"/>
      <c r="B3507"/>
      <c r="C3507"/>
      <c r="D3507"/>
      <c r="E3507"/>
      <c r="F3507"/>
      <c r="G3507"/>
    </row>
    <row r="3508" spans="1:7" ht="11.25" customHeight="1">
      <c r="A3508"/>
      <c r="B3508"/>
      <c r="C3508"/>
      <c r="D3508"/>
      <c r="E3508"/>
      <c r="F3508"/>
      <c r="G3508"/>
    </row>
    <row r="3509" spans="1:7" ht="11.25" customHeight="1">
      <c r="A3509"/>
      <c r="B3509"/>
      <c r="C3509"/>
      <c r="D3509"/>
      <c r="E3509"/>
      <c r="F3509"/>
      <c r="G3509"/>
    </row>
    <row r="3510" spans="1:7" ht="11.25" customHeight="1">
      <c r="A3510"/>
      <c r="B3510"/>
      <c r="C3510"/>
      <c r="D3510"/>
      <c r="E3510"/>
      <c r="F3510"/>
      <c r="G3510"/>
    </row>
    <row r="3511" spans="1:7" ht="11.25" customHeight="1">
      <c r="A3511"/>
      <c r="B3511"/>
      <c r="C3511"/>
      <c r="D3511"/>
      <c r="E3511"/>
      <c r="F3511"/>
      <c r="G3511"/>
    </row>
    <row r="3512" spans="1:7" ht="11.25" customHeight="1">
      <c r="A3512"/>
      <c r="B3512"/>
      <c r="C3512"/>
      <c r="D3512"/>
      <c r="E3512"/>
      <c r="F3512"/>
      <c r="G3512"/>
    </row>
    <row r="3513" spans="1:7" ht="11.25" customHeight="1">
      <c r="A3513"/>
      <c r="B3513"/>
      <c r="C3513"/>
      <c r="D3513"/>
      <c r="E3513"/>
      <c r="F3513"/>
      <c r="G3513"/>
    </row>
    <row r="3514" spans="1:7" ht="11.25" customHeight="1">
      <c r="A3514"/>
      <c r="B3514"/>
      <c r="C3514"/>
      <c r="D3514"/>
      <c r="E3514"/>
      <c r="F3514"/>
      <c r="G3514"/>
    </row>
    <row r="3515" spans="1:7" ht="11.25" customHeight="1">
      <c r="A3515"/>
      <c r="B3515"/>
      <c r="C3515"/>
      <c r="D3515"/>
      <c r="E3515"/>
      <c r="F3515"/>
      <c r="G3515"/>
    </row>
    <row r="3516" spans="1:7" ht="11.25" customHeight="1">
      <c r="A3516"/>
      <c r="B3516"/>
      <c r="C3516"/>
      <c r="D3516"/>
      <c r="E3516"/>
      <c r="F3516"/>
      <c r="G3516"/>
    </row>
    <row r="3517" spans="1:7" ht="11.25" customHeight="1">
      <c r="A3517"/>
      <c r="B3517"/>
      <c r="C3517"/>
      <c r="D3517"/>
      <c r="E3517"/>
      <c r="F3517"/>
      <c r="G3517"/>
    </row>
    <row r="3518" spans="1:7" ht="11.25" customHeight="1">
      <c r="A3518"/>
      <c r="B3518"/>
      <c r="C3518"/>
      <c r="D3518"/>
      <c r="E3518"/>
      <c r="F3518"/>
      <c r="G3518"/>
    </row>
    <row r="3519" spans="1:7" ht="11.25" customHeight="1">
      <c r="A3519"/>
      <c r="B3519"/>
      <c r="C3519"/>
      <c r="D3519"/>
      <c r="E3519"/>
      <c r="F3519"/>
      <c r="G3519"/>
    </row>
    <row r="3520" spans="1:7" ht="11.25" customHeight="1">
      <c r="A3520"/>
      <c r="B3520"/>
      <c r="C3520"/>
      <c r="D3520"/>
      <c r="E3520"/>
      <c r="F3520"/>
      <c r="G3520"/>
    </row>
    <row r="3521" spans="1:7" ht="11.25" customHeight="1">
      <c r="A3521"/>
      <c r="B3521"/>
      <c r="C3521"/>
      <c r="D3521"/>
      <c r="E3521"/>
      <c r="F3521"/>
      <c r="G3521"/>
    </row>
    <row r="3522" spans="1:7" ht="11.25" customHeight="1">
      <c r="A3522"/>
      <c r="B3522"/>
      <c r="C3522"/>
      <c r="D3522"/>
      <c r="E3522"/>
      <c r="F3522"/>
      <c r="G3522"/>
    </row>
    <row r="3523" spans="1:7" ht="11.25" customHeight="1">
      <c r="A3523"/>
      <c r="B3523"/>
      <c r="C3523"/>
      <c r="D3523"/>
      <c r="E3523"/>
      <c r="F3523"/>
      <c r="G3523"/>
    </row>
    <row r="3524" spans="1:7" ht="11.25" customHeight="1">
      <c r="A3524"/>
      <c r="B3524"/>
      <c r="C3524"/>
      <c r="D3524"/>
      <c r="E3524"/>
      <c r="F3524"/>
      <c r="G3524"/>
    </row>
    <row r="3525" spans="1:7" ht="11.25" customHeight="1">
      <c r="A3525"/>
      <c r="B3525"/>
      <c r="C3525"/>
      <c r="D3525"/>
      <c r="E3525"/>
      <c r="F3525"/>
      <c r="G3525"/>
    </row>
    <row r="3526" spans="1:7" ht="11.25" customHeight="1">
      <c r="A3526"/>
      <c r="B3526"/>
      <c r="C3526"/>
      <c r="D3526"/>
      <c r="E3526"/>
      <c r="F3526"/>
      <c r="G3526"/>
    </row>
    <row r="3527" spans="1:7" ht="11.25" customHeight="1">
      <c r="A3527"/>
      <c r="B3527"/>
      <c r="C3527"/>
      <c r="D3527"/>
      <c r="E3527"/>
      <c r="F3527"/>
      <c r="G3527"/>
    </row>
    <row r="3528" spans="1:7" ht="11.25" customHeight="1">
      <c r="A3528"/>
      <c r="B3528"/>
      <c r="C3528"/>
      <c r="D3528"/>
      <c r="E3528"/>
      <c r="F3528"/>
      <c r="G3528"/>
    </row>
    <row r="3529" spans="1:7" ht="11.25" customHeight="1">
      <c r="A3529"/>
      <c r="B3529"/>
      <c r="C3529"/>
      <c r="D3529"/>
      <c r="E3529"/>
      <c r="F3529"/>
      <c r="G3529"/>
    </row>
    <row r="3530" spans="1:7" ht="11.25" customHeight="1">
      <c r="A3530"/>
      <c r="B3530"/>
      <c r="C3530"/>
      <c r="D3530"/>
      <c r="E3530"/>
      <c r="F3530"/>
      <c r="G3530"/>
    </row>
    <row r="3531" spans="1:7" ht="11.25" customHeight="1">
      <c r="A3531"/>
      <c r="B3531"/>
      <c r="C3531"/>
      <c r="D3531"/>
      <c r="E3531"/>
      <c r="F3531"/>
      <c r="G3531"/>
    </row>
    <row r="3532" spans="1:7" ht="11.25" customHeight="1">
      <c r="A3532"/>
      <c r="B3532"/>
      <c r="C3532"/>
      <c r="D3532"/>
      <c r="E3532"/>
      <c r="F3532"/>
      <c r="G3532"/>
    </row>
    <row r="3533" spans="1:7" ht="11.25" customHeight="1">
      <c r="A3533"/>
      <c r="B3533"/>
      <c r="C3533"/>
      <c r="D3533"/>
      <c r="E3533"/>
      <c r="F3533"/>
      <c r="G3533"/>
    </row>
    <row r="3534" spans="1:7" ht="11.25" customHeight="1">
      <c r="A3534"/>
      <c r="B3534"/>
      <c r="C3534"/>
      <c r="D3534"/>
      <c r="E3534"/>
      <c r="F3534"/>
      <c r="G3534"/>
    </row>
    <row r="3535" spans="1:7" ht="11.25" customHeight="1">
      <c r="A3535"/>
      <c r="B3535"/>
      <c r="C3535"/>
      <c r="D3535"/>
      <c r="E3535"/>
      <c r="F3535"/>
      <c r="G3535"/>
    </row>
    <row r="3536" spans="1:7" ht="11.25" customHeight="1">
      <c r="A3536"/>
      <c r="B3536"/>
      <c r="C3536"/>
      <c r="D3536"/>
      <c r="E3536"/>
      <c r="F3536"/>
      <c r="G3536"/>
    </row>
    <row r="3537" spans="1:7" ht="11.25" customHeight="1">
      <c r="A3537"/>
      <c r="B3537"/>
      <c r="C3537"/>
      <c r="D3537"/>
      <c r="E3537"/>
      <c r="F3537"/>
      <c r="G3537"/>
    </row>
    <row r="3538" spans="1:7" ht="11.25" customHeight="1">
      <c r="A3538"/>
      <c r="B3538"/>
      <c r="C3538"/>
      <c r="D3538"/>
      <c r="E3538"/>
      <c r="F3538"/>
      <c r="G3538"/>
    </row>
    <row r="3539" spans="1:7" ht="11.25" customHeight="1">
      <c r="A3539"/>
      <c r="B3539"/>
      <c r="C3539"/>
      <c r="D3539"/>
      <c r="E3539"/>
      <c r="F3539"/>
      <c r="G3539"/>
    </row>
    <row r="3540" spans="1:7" ht="11.25" customHeight="1">
      <c r="A3540"/>
      <c r="B3540"/>
      <c r="C3540"/>
      <c r="D3540"/>
      <c r="E3540"/>
      <c r="F3540"/>
      <c r="G3540"/>
    </row>
    <row r="3541" spans="1:7" ht="11.25" customHeight="1">
      <c r="A3541"/>
      <c r="B3541"/>
      <c r="C3541"/>
      <c r="D3541"/>
      <c r="E3541"/>
      <c r="F3541"/>
      <c r="G3541"/>
    </row>
    <row r="3542" spans="1:7" ht="11.25" customHeight="1">
      <c r="A3542"/>
      <c r="B3542"/>
      <c r="C3542"/>
      <c r="D3542"/>
      <c r="E3542"/>
      <c r="F3542"/>
      <c r="G3542"/>
    </row>
    <row r="3543" spans="1:7" ht="11.25" customHeight="1">
      <c r="A3543"/>
      <c r="B3543"/>
      <c r="C3543"/>
      <c r="D3543"/>
      <c r="E3543"/>
      <c r="F3543"/>
      <c r="G3543"/>
    </row>
    <row r="3544" spans="1:7" ht="11.25" customHeight="1">
      <c r="A3544"/>
      <c r="B3544"/>
      <c r="C3544"/>
      <c r="D3544"/>
      <c r="E3544"/>
      <c r="F3544"/>
      <c r="G3544"/>
    </row>
    <row r="3545" spans="1:7" ht="11.25" customHeight="1">
      <c r="A3545"/>
      <c r="B3545"/>
      <c r="C3545"/>
      <c r="D3545"/>
      <c r="E3545"/>
      <c r="F3545"/>
      <c r="G3545"/>
    </row>
    <row r="3546" spans="1:7" ht="11.25" customHeight="1">
      <c r="A3546"/>
      <c r="B3546"/>
      <c r="C3546"/>
      <c r="D3546"/>
      <c r="E3546"/>
      <c r="F3546"/>
      <c r="G3546"/>
    </row>
    <row r="3547" spans="1:7" ht="11.25" customHeight="1">
      <c r="A3547"/>
      <c r="B3547"/>
      <c r="C3547"/>
      <c r="D3547"/>
      <c r="E3547"/>
      <c r="F3547"/>
      <c r="G3547"/>
    </row>
    <row r="3548" spans="1:7" ht="11.25" customHeight="1">
      <c r="A3548"/>
      <c r="B3548"/>
      <c r="C3548"/>
      <c r="D3548"/>
      <c r="E3548"/>
      <c r="F3548"/>
      <c r="G3548"/>
    </row>
    <row r="3549" spans="1:7" ht="11.25" customHeight="1">
      <c r="A3549"/>
      <c r="B3549"/>
      <c r="C3549"/>
      <c r="D3549"/>
      <c r="E3549"/>
      <c r="F3549"/>
      <c r="G3549"/>
    </row>
    <row r="3550" spans="1:7" ht="11.25" customHeight="1">
      <c r="A3550"/>
      <c r="B3550"/>
      <c r="C3550"/>
      <c r="D3550"/>
      <c r="E3550"/>
      <c r="F3550"/>
      <c r="G3550"/>
    </row>
    <row r="3551" spans="1:7" ht="11.25" customHeight="1">
      <c r="A3551"/>
      <c r="B3551"/>
      <c r="C3551"/>
      <c r="D3551"/>
      <c r="E3551"/>
      <c r="F3551"/>
      <c r="G3551"/>
    </row>
    <row r="3552" spans="1:7" ht="11.25" customHeight="1">
      <c r="A3552"/>
      <c r="B3552"/>
      <c r="C3552"/>
      <c r="D3552"/>
      <c r="E3552"/>
      <c r="F3552"/>
      <c r="G3552"/>
    </row>
    <row r="3553" spans="1:7" ht="11.25" customHeight="1">
      <c r="A3553"/>
      <c r="B3553"/>
      <c r="C3553"/>
      <c r="D3553"/>
      <c r="E3553"/>
      <c r="F3553"/>
      <c r="G3553"/>
    </row>
    <row r="3554" spans="1:7" ht="11.25" customHeight="1">
      <c r="A3554"/>
      <c r="B3554"/>
      <c r="C3554"/>
      <c r="D3554"/>
      <c r="E3554"/>
      <c r="F3554"/>
      <c r="G3554"/>
    </row>
    <row r="3555" spans="1:7" ht="11.25" customHeight="1">
      <c r="A3555"/>
      <c r="B3555"/>
      <c r="C3555"/>
      <c r="D3555"/>
      <c r="E3555"/>
      <c r="F3555"/>
      <c r="G3555"/>
    </row>
    <row r="3556" spans="1:7" ht="11.25" customHeight="1">
      <c r="A3556"/>
      <c r="B3556"/>
      <c r="C3556"/>
      <c r="D3556"/>
      <c r="E3556"/>
      <c r="F3556"/>
      <c r="G3556"/>
    </row>
    <row r="3557" spans="1:7" ht="11.25" customHeight="1">
      <c r="A3557"/>
      <c r="B3557"/>
      <c r="C3557"/>
      <c r="D3557"/>
      <c r="E3557"/>
      <c r="F3557"/>
      <c r="G3557"/>
    </row>
    <row r="3558" spans="1:7" ht="11.25" customHeight="1">
      <c r="A3558"/>
      <c r="B3558"/>
      <c r="C3558"/>
      <c r="D3558"/>
      <c r="E3558"/>
      <c r="F3558"/>
      <c r="G3558"/>
    </row>
    <row r="3559" spans="1:7" ht="11.25" customHeight="1">
      <c r="A3559"/>
      <c r="B3559"/>
      <c r="C3559"/>
      <c r="D3559"/>
      <c r="E3559"/>
      <c r="F3559"/>
      <c r="G3559"/>
    </row>
    <row r="3560" spans="1:7" ht="11.25" customHeight="1">
      <c r="A3560"/>
      <c r="B3560"/>
      <c r="C3560"/>
      <c r="D3560"/>
      <c r="E3560"/>
      <c r="F3560"/>
      <c r="G3560"/>
    </row>
    <row r="3561" spans="1:7" ht="11.25" customHeight="1">
      <c r="A3561"/>
      <c r="B3561"/>
      <c r="C3561"/>
      <c r="D3561"/>
      <c r="E3561"/>
      <c r="F3561"/>
      <c r="G3561"/>
    </row>
    <row r="3562" spans="1:7" ht="11.25" customHeight="1">
      <c r="A3562"/>
      <c r="B3562"/>
      <c r="C3562"/>
      <c r="D3562"/>
      <c r="E3562"/>
      <c r="F3562"/>
      <c r="G3562"/>
    </row>
    <row r="3563" spans="1:7" ht="11.25" customHeight="1">
      <c r="A3563"/>
      <c r="B3563"/>
      <c r="C3563"/>
      <c r="D3563"/>
      <c r="E3563"/>
      <c r="F3563"/>
      <c r="G3563"/>
    </row>
    <row r="3564" spans="1:7" ht="11.25" customHeight="1">
      <c r="A3564"/>
      <c r="B3564"/>
      <c r="C3564"/>
      <c r="D3564"/>
      <c r="E3564"/>
      <c r="F3564"/>
      <c r="G3564"/>
    </row>
    <row r="3565" spans="1:7" ht="11.25" customHeight="1">
      <c r="A3565"/>
      <c r="B3565"/>
      <c r="C3565"/>
      <c r="D3565"/>
      <c r="E3565"/>
      <c r="F3565"/>
      <c r="G3565"/>
    </row>
    <row r="3566" spans="1:7" ht="11.25" customHeight="1">
      <c r="A3566"/>
      <c r="B3566"/>
      <c r="C3566"/>
      <c r="D3566"/>
      <c r="E3566"/>
      <c r="F3566"/>
      <c r="G3566"/>
    </row>
    <row r="3567" spans="1:7" ht="11.25" customHeight="1">
      <c r="A3567"/>
      <c r="B3567"/>
      <c r="C3567"/>
      <c r="D3567"/>
      <c r="E3567"/>
      <c r="F3567"/>
      <c r="G3567"/>
    </row>
    <row r="3568" spans="1:7" ht="11.25" customHeight="1">
      <c r="A3568"/>
      <c r="B3568"/>
      <c r="C3568"/>
      <c r="D3568"/>
      <c r="E3568"/>
      <c r="F3568"/>
      <c r="G3568"/>
    </row>
    <row r="3569" spans="1:7" ht="11.25" customHeight="1">
      <c r="A3569"/>
      <c r="B3569"/>
      <c r="C3569"/>
      <c r="D3569"/>
      <c r="E3569"/>
      <c r="F3569"/>
      <c r="G3569"/>
    </row>
    <row r="3570" spans="1:7" ht="11.25" customHeight="1">
      <c r="A3570"/>
      <c r="B3570"/>
      <c r="C3570"/>
      <c r="D3570"/>
      <c r="E3570"/>
      <c r="F3570"/>
      <c r="G3570"/>
    </row>
    <row r="3571" spans="1:7" ht="11.25" customHeight="1">
      <c r="A3571"/>
      <c r="B3571"/>
      <c r="C3571"/>
      <c r="D3571"/>
      <c r="E3571"/>
      <c r="F3571"/>
      <c r="G3571"/>
    </row>
    <row r="3572" spans="1:7" ht="11.25" customHeight="1">
      <c r="A3572"/>
      <c r="B3572"/>
      <c r="C3572"/>
      <c r="D3572"/>
      <c r="E3572"/>
      <c r="F3572"/>
      <c r="G3572"/>
    </row>
    <row r="3573" spans="1:7" ht="11.25" customHeight="1">
      <c r="A3573"/>
      <c r="B3573"/>
      <c r="C3573"/>
      <c r="D3573"/>
      <c r="E3573"/>
      <c r="F3573"/>
      <c r="G3573"/>
    </row>
    <row r="3574" spans="1:7" ht="11.25" customHeight="1">
      <c r="A3574"/>
      <c r="B3574"/>
      <c r="C3574"/>
      <c r="D3574"/>
      <c r="E3574"/>
      <c r="F3574"/>
      <c r="G3574"/>
    </row>
    <row r="3575" spans="1:7" ht="11.25" customHeight="1">
      <c r="A3575"/>
      <c r="B3575"/>
      <c r="C3575"/>
      <c r="D3575"/>
      <c r="E3575"/>
      <c r="F3575"/>
      <c r="G3575"/>
    </row>
    <row r="3576" spans="1:7" ht="11.25" customHeight="1">
      <c r="A3576"/>
      <c r="B3576"/>
      <c r="C3576"/>
      <c r="D3576"/>
      <c r="E3576"/>
      <c r="F3576"/>
      <c r="G3576"/>
    </row>
    <row r="3577" spans="1:7" ht="11.25" customHeight="1">
      <c r="A3577"/>
      <c r="B3577"/>
      <c r="C3577"/>
      <c r="D3577"/>
      <c r="E3577"/>
      <c r="F3577"/>
      <c r="G3577"/>
    </row>
    <row r="3578" spans="1:7" ht="11.25" customHeight="1">
      <c r="A3578"/>
      <c r="B3578"/>
      <c r="C3578"/>
      <c r="D3578"/>
      <c r="E3578"/>
      <c r="F3578"/>
      <c r="G3578"/>
    </row>
    <row r="3579" spans="1:7" ht="11.25" customHeight="1">
      <c r="A3579"/>
      <c r="B3579"/>
      <c r="C3579"/>
      <c r="D3579"/>
      <c r="E3579"/>
      <c r="F3579"/>
      <c r="G3579"/>
    </row>
    <row r="3580" spans="1:7" ht="11.25" customHeight="1">
      <c r="A3580"/>
      <c r="B3580"/>
      <c r="C3580"/>
      <c r="D3580"/>
      <c r="E3580"/>
      <c r="F3580"/>
      <c r="G3580"/>
    </row>
    <row r="3581" spans="1:7" ht="11.25" customHeight="1">
      <c r="A3581"/>
      <c r="B3581"/>
      <c r="C3581"/>
      <c r="D3581"/>
      <c r="E3581"/>
      <c r="F3581"/>
      <c r="G3581"/>
    </row>
    <row r="3582" spans="1:7" ht="11.25" customHeight="1">
      <c r="A3582"/>
      <c r="B3582"/>
      <c r="C3582"/>
      <c r="D3582"/>
      <c r="E3582"/>
      <c r="F3582"/>
      <c r="G3582"/>
    </row>
    <row r="3583" spans="1:7" ht="11.25" customHeight="1">
      <c r="A3583"/>
      <c r="B3583"/>
      <c r="C3583"/>
      <c r="D3583"/>
      <c r="E3583"/>
      <c r="F3583"/>
      <c r="G3583"/>
    </row>
    <row r="3584" spans="1:7" ht="11.25" customHeight="1">
      <c r="A3584"/>
      <c r="B3584"/>
      <c r="C3584"/>
      <c r="D3584"/>
      <c r="E3584"/>
      <c r="F3584"/>
      <c r="G3584"/>
    </row>
    <row r="3585" spans="1:7" ht="11.25" customHeight="1">
      <c r="A3585"/>
      <c r="B3585"/>
      <c r="C3585"/>
      <c r="D3585"/>
      <c r="E3585"/>
      <c r="F3585"/>
      <c r="G3585"/>
    </row>
    <row r="3586" spans="1:7" ht="11.25" customHeight="1">
      <c r="A3586"/>
      <c r="B3586"/>
      <c r="C3586"/>
      <c r="D3586"/>
      <c r="E3586"/>
      <c r="F3586"/>
      <c r="G3586"/>
    </row>
    <row r="3587" spans="1:7" ht="11.25" customHeight="1">
      <c r="A3587"/>
      <c r="B3587"/>
      <c r="C3587"/>
      <c r="D3587"/>
      <c r="E3587"/>
      <c r="F3587"/>
      <c r="G3587"/>
    </row>
    <row r="3588" spans="1:7" ht="11.25" customHeight="1">
      <c r="A3588"/>
      <c r="B3588"/>
      <c r="C3588"/>
      <c r="D3588"/>
      <c r="E3588"/>
      <c r="F3588"/>
      <c r="G3588"/>
    </row>
    <row r="3589" spans="1:7" ht="11.25" customHeight="1">
      <c r="A3589"/>
      <c r="B3589"/>
      <c r="C3589"/>
      <c r="D3589"/>
      <c r="E3589"/>
      <c r="F3589"/>
      <c r="G3589"/>
    </row>
    <row r="3590" spans="1:7" ht="11.25" customHeight="1">
      <c r="A3590"/>
      <c r="B3590"/>
      <c r="C3590"/>
      <c r="D3590"/>
      <c r="E3590"/>
      <c r="F3590"/>
      <c r="G3590"/>
    </row>
    <row r="3591" spans="1:7" ht="11.25" customHeight="1">
      <c r="A3591"/>
      <c r="B3591"/>
      <c r="C3591"/>
      <c r="D3591"/>
      <c r="E3591"/>
      <c r="F3591"/>
      <c r="G3591"/>
    </row>
    <row r="3592" spans="1:7" ht="11.25" customHeight="1">
      <c r="A3592"/>
      <c r="B3592"/>
      <c r="C3592"/>
      <c r="D3592"/>
      <c r="E3592"/>
      <c r="F3592"/>
      <c r="G3592"/>
    </row>
    <row r="3593" spans="1:7" ht="11.25" customHeight="1">
      <c r="A3593"/>
      <c r="B3593"/>
      <c r="C3593"/>
      <c r="D3593"/>
      <c r="E3593"/>
      <c r="F3593"/>
      <c r="G3593"/>
    </row>
    <row r="3594" spans="1:7" ht="11.25" customHeight="1">
      <c r="A3594"/>
      <c r="B3594"/>
      <c r="C3594"/>
      <c r="D3594"/>
      <c r="E3594"/>
      <c r="F3594"/>
      <c r="G3594"/>
    </row>
    <row r="3595" spans="1:7" ht="11.25" customHeight="1">
      <c r="A3595"/>
      <c r="B3595"/>
      <c r="C3595"/>
      <c r="D3595"/>
      <c r="E3595"/>
      <c r="F3595"/>
      <c r="G3595"/>
    </row>
    <row r="3596" spans="1:7" ht="11.25" customHeight="1">
      <c r="A3596"/>
      <c r="B3596"/>
      <c r="C3596"/>
      <c r="D3596"/>
      <c r="E3596"/>
      <c r="F3596"/>
      <c r="G3596"/>
    </row>
    <row r="3597" spans="1:7" ht="11.25" customHeight="1">
      <c r="A3597"/>
      <c r="B3597"/>
      <c r="C3597"/>
      <c r="D3597"/>
      <c r="E3597"/>
      <c r="F3597"/>
      <c r="G3597"/>
    </row>
    <row r="3598" spans="1:7" ht="11.25" customHeight="1">
      <c r="A3598"/>
      <c r="B3598"/>
      <c r="C3598"/>
      <c r="D3598"/>
      <c r="E3598"/>
      <c r="F3598"/>
      <c r="G3598"/>
    </row>
    <row r="3599" spans="1:7" ht="11.25" customHeight="1">
      <c r="A3599"/>
      <c r="B3599"/>
      <c r="C3599"/>
      <c r="D3599"/>
      <c r="E3599"/>
      <c r="F3599"/>
      <c r="G3599"/>
    </row>
    <row r="3600" spans="1:7" ht="11.25" customHeight="1">
      <c r="A3600"/>
      <c r="B3600"/>
      <c r="C3600"/>
      <c r="D3600"/>
      <c r="E3600"/>
      <c r="F3600"/>
      <c r="G3600"/>
    </row>
    <row r="3601" spans="1:7" ht="11.25" customHeight="1">
      <c r="A3601"/>
      <c r="B3601"/>
      <c r="C3601"/>
      <c r="D3601"/>
      <c r="E3601"/>
      <c r="F3601"/>
      <c r="G3601"/>
    </row>
    <row r="3602" spans="1:7" ht="11.25" customHeight="1">
      <c r="A3602"/>
      <c r="B3602"/>
      <c r="C3602"/>
      <c r="D3602"/>
      <c r="E3602"/>
      <c r="F3602"/>
      <c r="G3602"/>
    </row>
    <row r="3603" spans="1:7" ht="11.25" customHeight="1">
      <c r="A3603"/>
      <c r="B3603"/>
      <c r="C3603"/>
      <c r="D3603"/>
      <c r="E3603"/>
      <c r="F3603"/>
      <c r="G3603"/>
    </row>
    <row r="3604" spans="1:7" ht="11.25" customHeight="1">
      <c r="A3604"/>
      <c r="B3604"/>
      <c r="C3604"/>
      <c r="D3604"/>
      <c r="E3604"/>
      <c r="F3604"/>
      <c r="G3604"/>
    </row>
    <row r="3605" spans="1:7" ht="11.25" customHeight="1">
      <c r="A3605"/>
      <c r="B3605"/>
      <c r="C3605"/>
      <c r="D3605"/>
      <c r="E3605"/>
      <c r="F3605"/>
      <c r="G3605"/>
    </row>
    <row r="3606" spans="1:7" ht="11.25" customHeight="1">
      <c r="A3606"/>
      <c r="B3606"/>
      <c r="C3606"/>
      <c r="D3606"/>
      <c r="E3606"/>
      <c r="F3606"/>
      <c r="G3606"/>
    </row>
    <row r="3607" spans="1:7" ht="11.25" customHeight="1">
      <c r="A3607"/>
      <c r="B3607"/>
      <c r="C3607"/>
      <c r="D3607"/>
      <c r="E3607"/>
      <c r="F3607"/>
      <c r="G3607"/>
    </row>
    <row r="3608" spans="1:7" ht="11.25" customHeight="1">
      <c r="A3608"/>
      <c r="B3608"/>
      <c r="C3608"/>
      <c r="D3608"/>
      <c r="E3608"/>
      <c r="F3608"/>
      <c r="G3608"/>
    </row>
    <row r="3609" spans="1:7" ht="11.25" customHeight="1">
      <c r="A3609"/>
      <c r="B3609"/>
      <c r="C3609"/>
      <c r="D3609"/>
      <c r="E3609"/>
      <c r="F3609"/>
      <c r="G3609"/>
    </row>
    <row r="3610" spans="1:7" ht="11.25" customHeight="1">
      <c r="A3610"/>
      <c r="B3610"/>
      <c r="C3610"/>
      <c r="D3610"/>
      <c r="E3610"/>
      <c r="F3610"/>
      <c r="G3610"/>
    </row>
    <row r="3611" spans="1:7" ht="11.25" customHeight="1">
      <c r="A3611"/>
      <c r="B3611"/>
      <c r="C3611"/>
      <c r="D3611"/>
      <c r="E3611"/>
      <c r="F3611"/>
      <c r="G3611"/>
    </row>
    <row r="3612" spans="1:7" ht="11.25" customHeight="1">
      <c r="A3612"/>
      <c r="B3612"/>
      <c r="C3612"/>
      <c r="D3612"/>
      <c r="E3612"/>
      <c r="F3612"/>
      <c r="G3612"/>
    </row>
    <row r="3613" spans="1:7" ht="11.25" customHeight="1">
      <c r="A3613"/>
      <c r="B3613"/>
      <c r="C3613"/>
      <c r="D3613"/>
      <c r="E3613"/>
      <c r="F3613"/>
      <c r="G3613"/>
    </row>
    <row r="3614" spans="1:7" ht="11.25" customHeight="1">
      <c r="A3614"/>
      <c r="B3614"/>
      <c r="C3614"/>
      <c r="D3614"/>
      <c r="E3614"/>
      <c r="F3614"/>
      <c r="G3614"/>
    </row>
    <row r="3615" spans="1:7" ht="11.25" customHeight="1">
      <c r="A3615"/>
      <c r="B3615"/>
      <c r="C3615"/>
      <c r="D3615"/>
      <c r="E3615"/>
      <c r="F3615"/>
      <c r="G3615"/>
    </row>
    <row r="3616" spans="1:7" ht="11.25" customHeight="1">
      <c r="A3616"/>
      <c r="B3616"/>
      <c r="C3616"/>
      <c r="D3616"/>
      <c r="E3616"/>
      <c r="F3616"/>
      <c r="G3616"/>
    </row>
    <row r="3617" spans="1:7" ht="11.25" customHeight="1">
      <c r="A3617"/>
      <c r="B3617"/>
      <c r="C3617"/>
      <c r="D3617"/>
      <c r="E3617"/>
      <c r="F3617"/>
      <c r="G3617"/>
    </row>
    <row r="3618" spans="1:7" ht="11.25" customHeight="1">
      <c r="A3618"/>
      <c r="B3618"/>
      <c r="C3618"/>
      <c r="D3618"/>
      <c r="E3618"/>
      <c r="F3618"/>
      <c r="G3618"/>
    </row>
    <row r="3619" spans="1:7" ht="11.25" customHeight="1">
      <c r="A3619"/>
      <c r="B3619"/>
      <c r="C3619"/>
      <c r="D3619"/>
      <c r="E3619"/>
      <c r="F3619"/>
      <c r="G3619"/>
    </row>
    <row r="3620" spans="1:7" ht="11.25" customHeight="1">
      <c r="A3620"/>
      <c r="B3620"/>
      <c r="C3620"/>
      <c r="D3620"/>
      <c r="E3620"/>
      <c r="F3620"/>
      <c r="G3620"/>
    </row>
    <row r="3621" spans="1:7" ht="11.25" customHeight="1">
      <c r="A3621"/>
      <c r="B3621"/>
      <c r="C3621"/>
      <c r="D3621"/>
      <c r="E3621"/>
      <c r="F3621"/>
      <c r="G3621"/>
    </row>
    <row r="3622" spans="1:7" ht="11.25" customHeight="1">
      <c r="A3622"/>
      <c r="B3622"/>
      <c r="C3622"/>
      <c r="D3622"/>
      <c r="E3622"/>
      <c r="F3622"/>
      <c r="G3622"/>
    </row>
    <row r="3623" spans="1:7" ht="11.25" customHeight="1">
      <c r="A3623"/>
      <c r="B3623"/>
      <c r="C3623"/>
      <c r="D3623"/>
      <c r="E3623"/>
      <c r="F3623"/>
      <c r="G3623"/>
    </row>
    <row r="3624" spans="1:7" ht="11.25" customHeight="1">
      <c r="A3624"/>
      <c r="B3624"/>
      <c r="C3624"/>
      <c r="D3624"/>
      <c r="E3624"/>
      <c r="F3624"/>
      <c r="G3624"/>
    </row>
    <row r="3625" spans="1:7" ht="11.25" customHeight="1">
      <c r="A3625"/>
      <c r="B3625"/>
      <c r="C3625"/>
      <c r="D3625"/>
      <c r="E3625"/>
      <c r="F3625"/>
      <c r="G3625"/>
    </row>
    <row r="3626" spans="1:7" ht="11.25" customHeight="1">
      <c r="A3626"/>
      <c r="B3626"/>
      <c r="C3626"/>
      <c r="D3626"/>
      <c r="E3626"/>
      <c r="F3626"/>
      <c r="G3626"/>
    </row>
    <row r="3627" spans="1:7" ht="11.25" customHeight="1">
      <c r="A3627"/>
      <c r="B3627"/>
      <c r="C3627"/>
      <c r="D3627"/>
      <c r="E3627"/>
      <c r="F3627"/>
      <c r="G3627"/>
    </row>
    <row r="3628" spans="1:7" ht="11.25" customHeight="1">
      <c r="A3628"/>
      <c r="B3628"/>
      <c r="C3628"/>
      <c r="D3628"/>
      <c r="E3628"/>
      <c r="F3628"/>
      <c r="G3628"/>
    </row>
    <row r="3629" spans="1:7" ht="11.25" customHeight="1">
      <c r="A3629"/>
      <c r="B3629"/>
      <c r="C3629"/>
      <c r="D3629"/>
      <c r="E3629"/>
      <c r="F3629"/>
      <c r="G3629"/>
    </row>
    <row r="3630" spans="1:7" ht="11.25" customHeight="1">
      <c r="A3630"/>
      <c r="B3630"/>
      <c r="C3630"/>
      <c r="D3630"/>
      <c r="E3630"/>
      <c r="F3630"/>
      <c r="G3630"/>
    </row>
    <row r="3631" spans="1:7" ht="11.25" customHeight="1">
      <c r="A3631"/>
      <c r="B3631"/>
      <c r="C3631"/>
      <c r="D3631"/>
      <c r="E3631"/>
      <c r="F3631"/>
      <c r="G3631"/>
    </row>
    <row r="3632" spans="1:7" ht="11.25" customHeight="1">
      <c r="A3632"/>
      <c r="B3632"/>
      <c r="C3632"/>
      <c r="D3632"/>
      <c r="E3632"/>
      <c r="F3632"/>
      <c r="G3632"/>
    </row>
    <row r="3633" spans="1:7" ht="11.25" customHeight="1">
      <c r="A3633"/>
      <c r="B3633"/>
      <c r="C3633"/>
      <c r="D3633"/>
      <c r="E3633"/>
      <c r="F3633"/>
      <c r="G3633"/>
    </row>
    <row r="3634" spans="1:7" ht="11.25" customHeight="1">
      <c r="A3634"/>
      <c r="B3634"/>
      <c r="C3634"/>
      <c r="D3634"/>
      <c r="E3634"/>
      <c r="F3634"/>
      <c r="G3634"/>
    </row>
    <row r="3635" spans="1:7" ht="11.25" customHeight="1">
      <c r="A3635"/>
      <c r="B3635"/>
      <c r="C3635"/>
      <c r="D3635"/>
      <c r="E3635"/>
      <c r="F3635"/>
      <c r="G3635"/>
    </row>
    <row r="3636" spans="1:7" ht="11.25" customHeight="1">
      <c r="A3636"/>
      <c r="B3636"/>
      <c r="C3636"/>
      <c r="D3636"/>
      <c r="E3636"/>
      <c r="F3636"/>
      <c r="G3636"/>
    </row>
    <row r="3637" spans="1:7" ht="11.25" customHeight="1">
      <c r="A3637"/>
      <c r="B3637"/>
      <c r="C3637"/>
      <c r="D3637"/>
      <c r="E3637"/>
      <c r="F3637"/>
      <c r="G3637"/>
    </row>
    <row r="3638" spans="1:7" ht="11.25" customHeight="1">
      <c r="A3638"/>
      <c r="B3638"/>
      <c r="C3638"/>
      <c r="D3638"/>
      <c r="E3638"/>
      <c r="F3638"/>
      <c r="G3638"/>
    </row>
    <row r="3639" spans="1:7" ht="11.25" customHeight="1">
      <c r="A3639"/>
      <c r="B3639"/>
      <c r="C3639"/>
      <c r="D3639"/>
      <c r="E3639"/>
      <c r="F3639"/>
      <c r="G3639"/>
    </row>
    <row r="3640" spans="1:7" ht="11.25" customHeight="1">
      <c r="A3640"/>
      <c r="B3640"/>
      <c r="C3640"/>
      <c r="D3640"/>
      <c r="E3640"/>
      <c r="F3640"/>
      <c r="G3640"/>
    </row>
    <row r="3641" spans="1:7" ht="11.25" customHeight="1">
      <c r="A3641"/>
      <c r="B3641"/>
      <c r="C3641"/>
      <c r="D3641"/>
      <c r="E3641"/>
      <c r="F3641"/>
      <c r="G3641"/>
    </row>
    <row r="3642" spans="1:7" ht="11.25" customHeight="1">
      <c r="A3642"/>
      <c r="B3642"/>
      <c r="C3642"/>
      <c r="D3642"/>
      <c r="E3642"/>
      <c r="F3642"/>
      <c r="G3642"/>
    </row>
    <row r="3643" spans="1:7" ht="11.25" customHeight="1">
      <c r="A3643"/>
      <c r="B3643"/>
      <c r="C3643"/>
      <c r="D3643"/>
      <c r="E3643"/>
      <c r="F3643"/>
      <c r="G3643"/>
    </row>
    <row r="3644" spans="1:7" ht="11.25" customHeight="1">
      <c r="A3644"/>
      <c r="B3644"/>
      <c r="C3644"/>
      <c r="D3644"/>
      <c r="E3644"/>
      <c r="F3644"/>
      <c r="G3644"/>
    </row>
    <row r="3645" spans="1:7" ht="11.25" customHeight="1">
      <c r="A3645"/>
      <c r="B3645"/>
      <c r="C3645"/>
      <c r="D3645"/>
      <c r="E3645"/>
      <c r="F3645"/>
      <c r="G3645"/>
    </row>
    <row r="3646" spans="1:7" ht="11.25" customHeight="1">
      <c r="A3646"/>
      <c r="B3646"/>
      <c r="C3646"/>
      <c r="D3646"/>
      <c r="E3646"/>
      <c r="F3646"/>
      <c r="G3646"/>
    </row>
    <row r="3647" spans="1:7" ht="11.25" customHeight="1">
      <c r="A3647"/>
      <c r="B3647"/>
      <c r="C3647"/>
      <c r="D3647"/>
      <c r="E3647"/>
      <c r="F3647"/>
      <c r="G3647"/>
    </row>
    <row r="3648" spans="1:7" ht="11.25" customHeight="1">
      <c r="A3648"/>
      <c r="B3648"/>
      <c r="C3648"/>
      <c r="D3648"/>
      <c r="E3648"/>
      <c r="F3648"/>
      <c r="G3648"/>
    </row>
    <row r="3649" spans="1:7" ht="11.25" customHeight="1">
      <c r="A3649"/>
      <c r="B3649"/>
      <c r="C3649"/>
      <c r="D3649"/>
      <c r="E3649"/>
      <c r="F3649"/>
      <c r="G3649"/>
    </row>
    <row r="3650" spans="1:7" ht="11.25" customHeight="1">
      <c r="A3650"/>
      <c r="B3650"/>
      <c r="C3650"/>
      <c r="D3650"/>
      <c r="E3650"/>
      <c r="F3650"/>
      <c r="G3650"/>
    </row>
    <row r="3651" spans="1:7" ht="11.25" customHeight="1">
      <c r="A3651"/>
      <c r="B3651"/>
      <c r="C3651"/>
      <c r="D3651"/>
      <c r="E3651"/>
      <c r="F3651"/>
      <c r="G3651"/>
    </row>
    <row r="3652" spans="1:7" ht="11.25" customHeight="1">
      <c r="A3652"/>
      <c r="B3652"/>
      <c r="C3652"/>
      <c r="D3652"/>
      <c r="E3652"/>
      <c r="F3652"/>
      <c r="G3652"/>
    </row>
    <row r="3653" spans="1:7" ht="11.25" customHeight="1">
      <c r="A3653"/>
      <c r="B3653"/>
      <c r="C3653"/>
      <c r="D3653"/>
      <c r="E3653"/>
      <c r="F3653"/>
      <c r="G3653"/>
    </row>
    <row r="3654" spans="1:7" ht="11.25" customHeight="1">
      <c r="A3654"/>
      <c r="B3654"/>
      <c r="C3654"/>
      <c r="D3654"/>
      <c r="E3654"/>
      <c r="F3654"/>
      <c r="G3654"/>
    </row>
    <row r="3655" spans="1:7" ht="11.25" customHeight="1">
      <c r="A3655"/>
      <c r="B3655"/>
      <c r="C3655"/>
      <c r="D3655"/>
      <c r="E3655"/>
      <c r="F3655"/>
      <c r="G3655"/>
    </row>
    <row r="3656" spans="1:7" ht="11.25" customHeight="1">
      <c r="A3656"/>
      <c r="B3656"/>
      <c r="C3656"/>
      <c r="D3656"/>
      <c r="E3656"/>
      <c r="F3656"/>
      <c r="G3656"/>
    </row>
    <row r="3657" spans="1:7" ht="11.25" customHeight="1">
      <c r="A3657"/>
      <c r="B3657"/>
      <c r="C3657"/>
      <c r="D3657"/>
      <c r="E3657"/>
      <c r="F3657"/>
      <c r="G3657"/>
    </row>
    <row r="3658" spans="1:7" ht="11.25" customHeight="1">
      <c r="A3658"/>
      <c r="B3658"/>
      <c r="C3658"/>
      <c r="D3658"/>
      <c r="E3658"/>
      <c r="F3658"/>
      <c r="G3658"/>
    </row>
    <row r="3659" spans="1:7" ht="11.25" customHeight="1">
      <c r="A3659"/>
      <c r="B3659"/>
      <c r="C3659"/>
      <c r="D3659"/>
      <c r="E3659"/>
      <c r="F3659"/>
      <c r="G3659"/>
    </row>
    <row r="3660" spans="1:7" ht="11.25" customHeight="1">
      <c r="A3660"/>
      <c r="B3660"/>
      <c r="C3660"/>
      <c r="D3660"/>
      <c r="E3660"/>
      <c r="F3660"/>
      <c r="G3660"/>
    </row>
    <row r="3661" spans="1:7" ht="11.25" customHeight="1">
      <c r="A3661"/>
      <c r="B3661"/>
      <c r="C3661"/>
      <c r="D3661"/>
      <c r="E3661"/>
      <c r="F3661"/>
      <c r="G3661"/>
    </row>
    <row r="3662" spans="1:7" ht="11.25" customHeight="1">
      <c r="A3662"/>
      <c r="B3662"/>
      <c r="C3662"/>
      <c r="D3662"/>
      <c r="E3662"/>
      <c r="F3662"/>
      <c r="G3662"/>
    </row>
    <row r="3663" spans="1:7" ht="11.25" customHeight="1">
      <c r="A3663"/>
      <c r="B3663"/>
      <c r="C3663"/>
      <c r="D3663"/>
      <c r="E3663"/>
      <c r="F3663"/>
      <c r="G3663"/>
    </row>
    <row r="3664" spans="1:7" ht="11.25" customHeight="1">
      <c r="A3664"/>
      <c r="B3664"/>
      <c r="C3664"/>
      <c r="D3664"/>
      <c r="E3664"/>
      <c r="F3664"/>
      <c r="G3664"/>
    </row>
    <row r="3665" spans="1:7" ht="11.25" customHeight="1">
      <c r="A3665"/>
      <c r="B3665"/>
      <c r="C3665"/>
      <c r="D3665"/>
      <c r="E3665"/>
      <c r="F3665"/>
      <c r="G3665"/>
    </row>
    <row r="3666" spans="1:7" ht="11.25" customHeight="1">
      <c r="A3666"/>
      <c r="B3666"/>
      <c r="C3666"/>
      <c r="D3666"/>
      <c r="E3666"/>
      <c r="F3666"/>
      <c r="G3666"/>
    </row>
    <row r="3667" spans="1:7" ht="11.25" customHeight="1">
      <c r="A3667"/>
      <c r="B3667"/>
      <c r="C3667"/>
      <c r="D3667"/>
      <c r="E3667"/>
      <c r="F3667"/>
      <c r="G3667"/>
    </row>
    <row r="3668" spans="1:7" ht="11.25" customHeight="1">
      <c r="A3668"/>
      <c r="B3668"/>
      <c r="C3668"/>
      <c r="D3668"/>
      <c r="E3668"/>
      <c r="F3668"/>
      <c r="G3668"/>
    </row>
    <row r="3669" spans="1:7" ht="11.25" customHeight="1">
      <c r="A3669"/>
      <c r="B3669"/>
      <c r="C3669"/>
      <c r="D3669"/>
      <c r="E3669"/>
      <c r="F3669"/>
      <c r="G3669"/>
    </row>
    <row r="3670" spans="1:7" ht="11.25" customHeight="1">
      <c r="A3670"/>
      <c r="B3670"/>
      <c r="C3670"/>
      <c r="D3670"/>
      <c r="E3670"/>
      <c r="F3670"/>
      <c r="G3670"/>
    </row>
    <row r="3671" spans="1:7" ht="11.25" customHeight="1">
      <c r="A3671"/>
      <c r="B3671"/>
      <c r="C3671"/>
      <c r="D3671"/>
      <c r="E3671"/>
      <c r="F3671"/>
      <c r="G3671"/>
    </row>
    <row r="3672" spans="1:7" ht="11.25" customHeight="1">
      <c r="A3672"/>
      <c r="B3672"/>
      <c r="C3672"/>
      <c r="D3672"/>
      <c r="E3672"/>
      <c r="F3672"/>
      <c r="G3672"/>
    </row>
    <row r="3673" spans="1:7" ht="11.25" customHeight="1">
      <c r="A3673"/>
      <c r="B3673"/>
      <c r="C3673"/>
      <c r="D3673"/>
      <c r="E3673"/>
      <c r="F3673"/>
      <c r="G3673"/>
    </row>
    <row r="3674" spans="1:7" ht="11.25" customHeight="1">
      <c r="A3674"/>
      <c r="B3674"/>
      <c r="C3674"/>
      <c r="D3674"/>
      <c r="E3674"/>
      <c r="F3674"/>
      <c r="G3674"/>
    </row>
    <row r="3675" spans="1:7" ht="11.25" customHeight="1">
      <c r="A3675"/>
      <c r="B3675"/>
      <c r="C3675"/>
      <c r="D3675"/>
      <c r="E3675"/>
      <c r="F3675"/>
      <c r="G3675"/>
    </row>
    <row r="3676" spans="1:7" ht="11.25" customHeight="1">
      <c r="A3676"/>
      <c r="B3676"/>
      <c r="C3676"/>
      <c r="D3676"/>
      <c r="E3676"/>
      <c r="F3676"/>
      <c r="G3676"/>
    </row>
    <row r="3677" spans="1:7" ht="11.25" customHeight="1">
      <c r="A3677"/>
      <c r="B3677"/>
      <c r="C3677"/>
      <c r="D3677"/>
      <c r="E3677"/>
      <c r="F3677"/>
      <c r="G3677"/>
    </row>
    <row r="3678" spans="1:7" ht="11.25" customHeight="1">
      <c r="A3678"/>
      <c r="B3678"/>
      <c r="C3678"/>
      <c r="D3678"/>
      <c r="E3678"/>
      <c r="F3678"/>
      <c r="G3678"/>
    </row>
    <row r="3679" spans="1:7" ht="11.25" customHeight="1">
      <c r="A3679"/>
      <c r="B3679"/>
      <c r="C3679"/>
      <c r="D3679"/>
      <c r="E3679"/>
      <c r="F3679"/>
      <c r="G3679"/>
    </row>
    <row r="3680" spans="1:7" ht="11.25" customHeight="1">
      <c r="A3680"/>
      <c r="B3680"/>
      <c r="C3680"/>
      <c r="D3680"/>
      <c r="E3680"/>
      <c r="F3680"/>
      <c r="G3680"/>
    </row>
    <row r="3681" spans="1:7" ht="11.25" customHeight="1">
      <c r="A3681"/>
      <c r="B3681"/>
      <c r="C3681"/>
      <c r="D3681"/>
      <c r="E3681"/>
      <c r="F3681"/>
      <c r="G3681"/>
    </row>
    <row r="3682" spans="1:7" ht="11.25" customHeight="1">
      <c r="A3682"/>
      <c r="B3682"/>
      <c r="C3682"/>
      <c r="D3682"/>
      <c r="E3682"/>
      <c r="F3682"/>
      <c r="G3682"/>
    </row>
    <row r="3683" spans="1:7" ht="11.25" customHeight="1">
      <c r="A3683"/>
      <c r="B3683"/>
      <c r="C3683"/>
      <c r="D3683"/>
      <c r="E3683"/>
      <c r="F3683"/>
      <c r="G3683"/>
    </row>
    <row r="3684" spans="1:7" ht="11.25" customHeight="1">
      <c r="A3684"/>
      <c r="B3684"/>
      <c r="C3684"/>
      <c r="D3684"/>
      <c r="E3684"/>
      <c r="F3684"/>
      <c r="G3684"/>
    </row>
    <row r="3685" spans="1:7" ht="11.25" customHeight="1">
      <c r="A3685"/>
      <c r="B3685"/>
      <c r="C3685"/>
      <c r="D3685"/>
      <c r="E3685"/>
      <c r="F3685"/>
      <c r="G3685"/>
    </row>
    <row r="3686" spans="1:7" ht="11.25" customHeight="1">
      <c r="A3686"/>
      <c r="B3686"/>
      <c r="C3686"/>
      <c r="D3686"/>
      <c r="E3686"/>
      <c r="F3686"/>
      <c r="G3686"/>
    </row>
    <row r="3687" spans="1:7" ht="11.25" customHeight="1">
      <c r="A3687"/>
      <c r="B3687"/>
      <c r="C3687"/>
      <c r="D3687"/>
      <c r="E3687"/>
      <c r="F3687"/>
      <c r="G3687"/>
    </row>
    <row r="3688" spans="1:7" ht="11.25" customHeight="1">
      <c r="A3688"/>
      <c r="B3688"/>
      <c r="C3688"/>
      <c r="D3688"/>
      <c r="E3688"/>
      <c r="F3688"/>
      <c r="G3688"/>
    </row>
    <row r="3689" spans="1:7" ht="11.25" customHeight="1">
      <c r="A3689"/>
      <c r="B3689"/>
      <c r="C3689"/>
      <c r="D3689"/>
      <c r="E3689"/>
      <c r="F3689"/>
      <c r="G3689"/>
    </row>
    <row r="3690" spans="1:7" ht="11.25" customHeight="1">
      <c r="A3690"/>
      <c r="B3690"/>
      <c r="C3690"/>
      <c r="D3690"/>
      <c r="E3690"/>
      <c r="F3690"/>
      <c r="G3690"/>
    </row>
    <row r="3691" spans="1:7" ht="11.25" customHeight="1">
      <c r="A3691"/>
      <c r="B3691"/>
      <c r="C3691"/>
      <c r="D3691"/>
      <c r="E3691"/>
      <c r="F3691"/>
      <c r="G3691"/>
    </row>
    <row r="3692" spans="1:7" ht="11.25" customHeight="1">
      <c r="A3692"/>
      <c r="B3692"/>
      <c r="C3692"/>
      <c r="D3692"/>
      <c r="E3692"/>
      <c r="F3692"/>
      <c r="G3692"/>
    </row>
    <row r="3693" spans="1:7" ht="11.25" customHeight="1">
      <c r="A3693"/>
      <c r="B3693"/>
      <c r="C3693"/>
      <c r="D3693"/>
      <c r="E3693"/>
      <c r="F3693"/>
      <c r="G3693"/>
    </row>
    <row r="3694" spans="1:7" ht="11.25" customHeight="1">
      <c r="A3694"/>
      <c r="B3694"/>
      <c r="C3694"/>
      <c r="D3694"/>
      <c r="E3694"/>
      <c r="F3694"/>
      <c r="G3694"/>
    </row>
    <row r="3695" spans="1:7" ht="11.25" customHeight="1">
      <c r="A3695"/>
      <c r="B3695"/>
      <c r="C3695"/>
      <c r="D3695"/>
      <c r="E3695"/>
      <c r="F3695"/>
      <c r="G3695"/>
    </row>
    <row r="3696" spans="1:7" ht="11.25" customHeight="1">
      <c r="A3696"/>
      <c r="B3696"/>
      <c r="C3696"/>
      <c r="D3696"/>
      <c r="E3696"/>
      <c r="F3696"/>
      <c r="G3696"/>
    </row>
    <row r="3697" spans="1:7" ht="11.25" customHeight="1">
      <c r="A3697"/>
      <c r="B3697"/>
      <c r="C3697"/>
      <c r="D3697"/>
      <c r="E3697"/>
      <c r="F3697"/>
      <c r="G3697"/>
    </row>
    <row r="3698" spans="1:7" ht="11.25" customHeight="1">
      <c r="A3698"/>
      <c r="B3698"/>
      <c r="C3698"/>
      <c r="D3698"/>
      <c r="E3698"/>
      <c r="F3698"/>
      <c r="G3698"/>
    </row>
    <row r="3699" spans="1:7" ht="11.25" customHeight="1">
      <c r="A3699"/>
      <c r="B3699"/>
      <c r="C3699"/>
      <c r="D3699"/>
      <c r="E3699"/>
      <c r="F3699"/>
      <c r="G3699"/>
    </row>
    <row r="3700" spans="1:7" ht="11.25" customHeight="1">
      <c r="A3700"/>
      <c r="B3700"/>
      <c r="C3700"/>
      <c r="D3700"/>
      <c r="E3700"/>
      <c r="F3700"/>
      <c r="G3700"/>
    </row>
    <row r="3701" spans="1:7" ht="11.25" customHeight="1">
      <c r="A3701"/>
      <c r="B3701"/>
      <c r="C3701"/>
      <c r="D3701"/>
      <c r="E3701"/>
      <c r="F3701"/>
      <c r="G3701"/>
    </row>
    <row r="3702" spans="1:7" ht="11.25" customHeight="1">
      <c r="A3702"/>
      <c r="B3702"/>
      <c r="C3702"/>
      <c r="D3702"/>
      <c r="E3702"/>
      <c r="F3702"/>
      <c r="G3702"/>
    </row>
    <row r="3703" spans="1:7" ht="11.25" customHeight="1">
      <c r="A3703"/>
      <c r="B3703"/>
      <c r="C3703"/>
      <c r="D3703"/>
      <c r="E3703"/>
      <c r="F3703"/>
      <c r="G3703"/>
    </row>
    <row r="3704" spans="1:7" ht="11.25" customHeight="1">
      <c r="A3704"/>
      <c r="B3704"/>
      <c r="C3704"/>
      <c r="D3704"/>
      <c r="E3704"/>
      <c r="F3704"/>
      <c r="G3704"/>
    </row>
    <row r="3705" spans="1:7" ht="11.25" customHeight="1">
      <c r="A3705"/>
      <c r="B3705"/>
      <c r="C3705"/>
      <c r="D3705"/>
      <c r="E3705"/>
      <c r="F3705"/>
      <c r="G3705"/>
    </row>
    <row r="3706" spans="1:7" ht="11.25" customHeight="1">
      <c r="A3706"/>
      <c r="B3706"/>
      <c r="C3706"/>
      <c r="D3706"/>
      <c r="E3706"/>
      <c r="F3706"/>
      <c r="G3706"/>
    </row>
    <row r="3707" spans="1:7" ht="11.25" customHeight="1">
      <c r="A3707"/>
      <c r="B3707"/>
      <c r="C3707"/>
      <c r="D3707"/>
      <c r="E3707"/>
      <c r="F3707"/>
      <c r="G3707"/>
    </row>
    <row r="3708" spans="1:7" ht="11.25" customHeight="1">
      <c r="A3708"/>
      <c r="B3708"/>
      <c r="C3708"/>
      <c r="D3708"/>
      <c r="E3708"/>
      <c r="F3708"/>
      <c r="G3708"/>
    </row>
    <row r="3709" spans="1:7" ht="11.25" customHeight="1">
      <c r="A3709"/>
      <c r="B3709"/>
      <c r="C3709"/>
      <c r="D3709"/>
      <c r="E3709"/>
      <c r="F3709"/>
      <c r="G3709"/>
    </row>
    <row r="3710" spans="1:7" ht="11.25" customHeight="1">
      <c r="A3710"/>
      <c r="B3710"/>
      <c r="C3710"/>
      <c r="D3710"/>
      <c r="E3710"/>
      <c r="F3710"/>
      <c r="G3710"/>
    </row>
    <row r="3711" spans="1:7" ht="11.25" customHeight="1">
      <c r="A3711"/>
      <c r="B3711"/>
      <c r="C3711"/>
      <c r="D3711"/>
      <c r="E3711"/>
      <c r="F3711"/>
      <c r="G3711"/>
    </row>
    <row r="3712" spans="1:7" ht="11.25" customHeight="1">
      <c r="A3712"/>
      <c r="B3712"/>
      <c r="C3712"/>
      <c r="D3712"/>
      <c r="E3712"/>
      <c r="F3712"/>
      <c r="G3712"/>
    </row>
    <row r="3713" spans="1:7" ht="11.25" customHeight="1">
      <c r="A3713"/>
      <c r="B3713"/>
      <c r="C3713"/>
      <c r="D3713"/>
      <c r="E3713"/>
      <c r="F3713"/>
      <c r="G3713"/>
    </row>
    <row r="3714" spans="1:7" ht="11.25" customHeight="1">
      <c r="A3714"/>
      <c r="B3714"/>
      <c r="C3714"/>
      <c r="D3714"/>
      <c r="E3714"/>
      <c r="F3714"/>
      <c r="G3714"/>
    </row>
    <row r="3715" spans="1:7" ht="11.25" customHeight="1">
      <c r="A3715"/>
      <c r="B3715"/>
      <c r="C3715"/>
      <c r="D3715"/>
      <c r="E3715"/>
      <c r="F3715"/>
      <c r="G3715"/>
    </row>
    <row r="3716" spans="1:7" ht="11.25" customHeight="1">
      <c r="A3716"/>
      <c r="B3716"/>
      <c r="C3716"/>
      <c r="D3716"/>
      <c r="E3716"/>
      <c r="F3716"/>
      <c r="G3716"/>
    </row>
    <row r="3717" spans="1:7" ht="11.25" customHeight="1">
      <c r="A3717"/>
      <c r="B3717"/>
      <c r="C3717"/>
      <c r="D3717"/>
      <c r="E3717"/>
      <c r="F3717"/>
      <c r="G3717"/>
    </row>
    <row r="3718" spans="1:7" ht="11.25" customHeight="1">
      <c r="A3718"/>
      <c r="B3718"/>
      <c r="C3718"/>
      <c r="D3718"/>
      <c r="E3718"/>
      <c r="F3718"/>
      <c r="G3718"/>
    </row>
    <row r="3719" spans="1:7" ht="11.25" customHeight="1">
      <c r="A3719"/>
      <c r="B3719"/>
      <c r="C3719"/>
      <c r="D3719"/>
      <c r="E3719"/>
      <c r="F3719"/>
      <c r="G3719"/>
    </row>
    <row r="3720" spans="1:7" ht="11.25" customHeight="1">
      <c r="A3720"/>
      <c r="B3720"/>
      <c r="C3720"/>
      <c r="D3720"/>
      <c r="E3720"/>
      <c r="F3720"/>
      <c r="G3720"/>
    </row>
    <row r="3721" spans="1:7" ht="11.25" customHeight="1">
      <c r="A3721"/>
      <c r="B3721"/>
      <c r="C3721"/>
      <c r="D3721"/>
      <c r="E3721"/>
      <c r="F3721"/>
      <c r="G3721"/>
    </row>
    <row r="3722" spans="1:7" ht="11.25" customHeight="1">
      <c r="A3722"/>
      <c r="B3722"/>
      <c r="C3722"/>
      <c r="D3722"/>
      <c r="E3722"/>
      <c r="F3722"/>
      <c r="G3722"/>
    </row>
    <row r="3723" spans="1:7" ht="11.25" customHeight="1">
      <c r="A3723"/>
      <c r="B3723"/>
      <c r="C3723"/>
      <c r="D3723"/>
      <c r="E3723"/>
      <c r="F3723"/>
      <c r="G3723"/>
    </row>
    <row r="3724" spans="1:7" ht="11.25" customHeight="1">
      <c r="A3724"/>
      <c r="B3724"/>
      <c r="C3724"/>
      <c r="D3724"/>
      <c r="E3724"/>
      <c r="F3724"/>
      <c r="G3724"/>
    </row>
    <row r="3725" spans="1:7" ht="11.25" customHeight="1">
      <c r="A3725"/>
      <c r="B3725"/>
      <c r="C3725"/>
      <c r="D3725"/>
      <c r="E3725"/>
      <c r="F3725"/>
      <c r="G3725"/>
    </row>
    <row r="3726" spans="1:7" ht="11.25" customHeight="1">
      <c r="A3726"/>
      <c r="B3726"/>
      <c r="C3726"/>
      <c r="D3726"/>
      <c r="E3726"/>
      <c r="F3726"/>
      <c r="G3726"/>
    </row>
    <row r="3727" spans="1:7" ht="11.25" customHeight="1">
      <c r="A3727"/>
      <c r="B3727"/>
      <c r="C3727"/>
      <c r="D3727"/>
      <c r="E3727"/>
      <c r="F3727"/>
      <c r="G3727"/>
    </row>
    <row r="3728" spans="1:7" ht="11.25" customHeight="1">
      <c r="A3728"/>
      <c r="B3728"/>
      <c r="C3728"/>
      <c r="D3728"/>
      <c r="E3728"/>
      <c r="F3728"/>
      <c r="G3728"/>
    </row>
    <row r="3729" spans="1:7" ht="11.25" customHeight="1">
      <c r="A3729"/>
      <c r="B3729"/>
      <c r="C3729"/>
      <c r="D3729"/>
      <c r="E3729"/>
      <c r="F3729"/>
      <c r="G3729"/>
    </row>
    <row r="3730" spans="1:7" ht="11.25" customHeight="1">
      <c r="A3730"/>
      <c r="B3730"/>
      <c r="C3730"/>
      <c r="D3730"/>
      <c r="E3730"/>
      <c r="F3730"/>
      <c r="G3730"/>
    </row>
    <row r="3731" spans="1:7" ht="11.25" customHeight="1">
      <c r="A3731"/>
      <c r="B3731"/>
      <c r="C3731"/>
      <c r="D3731"/>
      <c r="E3731"/>
      <c r="F3731"/>
      <c r="G3731"/>
    </row>
    <row r="3732" spans="1:7" ht="11.25" customHeight="1">
      <c r="A3732"/>
      <c r="B3732"/>
      <c r="C3732"/>
      <c r="D3732"/>
      <c r="E3732"/>
      <c r="F3732"/>
      <c r="G3732"/>
    </row>
    <row r="3733" spans="1:7" ht="11.25" customHeight="1">
      <c r="A3733"/>
      <c r="B3733"/>
      <c r="C3733"/>
      <c r="D3733"/>
      <c r="E3733"/>
      <c r="F3733"/>
      <c r="G3733"/>
    </row>
    <row r="3734" spans="1:7" ht="11.25" customHeight="1">
      <c r="A3734"/>
      <c r="B3734"/>
      <c r="C3734"/>
      <c r="D3734"/>
      <c r="E3734"/>
      <c r="F3734"/>
      <c r="G3734"/>
    </row>
    <row r="3735" spans="1:7" ht="11.25" customHeight="1">
      <c r="A3735"/>
      <c r="B3735"/>
      <c r="C3735"/>
      <c r="D3735"/>
      <c r="E3735"/>
      <c r="F3735"/>
      <c r="G3735"/>
    </row>
    <row r="3736" spans="1:7" ht="11.25" customHeight="1">
      <c r="A3736"/>
      <c r="B3736"/>
      <c r="C3736"/>
      <c r="D3736"/>
      <c r="E3736"/>
      <c r="F3736"/>
      <c r="G3736"/>
    </row>
    <row r="3737" spans="1:7" ht="11.25" customHeight="1">
      <c r="A3737"/>
      <c r="B3737"/>
      <c r="C3737"/>
      <c r="D3737"/>
      <c r="E3737"/>
      <c r="F3737"/>
      <c r="G3737"/>
    </row>
    <row r="3738" spans="1:7" ht="11.25" customHeight="1">
      <c r="A3738"/>
      <c r="B3738"/>
      <c r="C3738"/>
      <c r="D3738"/>
      <c r="E3738"/>
      <c r="F3738"/>
      <c r="G3738"/>
    </row>
    <row r="3739" spans="1:7" ht="11.25" customHeight="1">
      <c r="A3739"/>
      <c r="B3739"/>
      <c r="C3739"/>
      <c r="D3739"/>
      <c r="E3739"/>
      <c r="F3739"/>
      <c r="G3739"/>
    </row>
    <row r="3740" spans="1:7" ht="11.25" customHeight="1">
      <c r="A3740"/>
      <c r="B3740"/>
      <c r="C3740"/>
      <c r="D3740"/>
      <c r="E3740"/>
      <c r="F3740"/>
      <c r="G3740"/>
    </row>
    <row r="3741" spans="1:7" ht="11.25" customHeight="1">
      <c r="A3741"/>
      <c r="B3741"/>
      <c r="C3741"/>
      <c r="D3741"/>
      <c r="E3741"/>
      <c r="F3741"/>
      <c r="G3741"/>
    </row>
    <row r="3742" spans="1:7" ht="11.25" customHeight="1">
      <c r="A3742"/>
      <c r="B3742"/>
      <c r="C3742"/>
      <c r="D3742"/>
      <c r="E3742"/>
      <c r="F3742"/>
      <c r="G3742"/>
    </row>
    <row r="3743" spans="1:7" ht="11.25" customHeight="1">
      <c r="A3743"/>
      <c r="B3743"/>
      <c r="C3743"/>
      <c r="D3743"/>
      <c r="E3743"/>
      <c r="F3743"/>
      <c r="G3743"/>
    </row>
    <row r="3744" spans="1:7" ht="11.25" customHeight="1">
      <c r="A3744"/>
      <c r="B3744"/>
      <c r="C3744"/>
      <c r="D3744"/>
      <c r="E3744"/>
      <c r="F3744"/>
      <c r="G3744"/>
    </row>
    <row r="3745" spans="1:7" ht="11.25" customHeight="1">
      <c r="A3745"/>
      <c r="B3745"/>
      <c r="C3745"/>
      <c r="D3745"/>
      <c r="E3745"/>
      <c r="F3745"/>
      <c r="G3745"/>
    </row>
    <row r="3746" spans="1:7" ht="11.25" customHeight="1">
      <c r="A3746"/>
      <c r="B3746"/>
      <c r="C3746"/>
      <c r="D3746"/>
      <c r="E3746"/>
      <c r="F3746"/>
      <c r="G3746"/>
    </row>
    <row r="3747" spans="1:7" ht="11.25" customHeight="1">
      <c r="A3747"/>
      <c r="B3747"/>
      <c r="C3747"/>
      <c r="D3747"/>
      <c r="E3747"/>
      <c r="F3747"/>
      <c r="G3747"/>
    </row>
    <row r="3748" spans="1:7" ht="11.25" customHeight="1">
      <c r="A3748"/>
      <c r="B3748"/>
      <c r="C3748"/>
      <c r="D3748"/>
      <c r="E3748"/>
      <c r="F3748"/>
      <c r="G3748"/>
    </row>
    <row r="3749" spans="1:7" ht="11.25" customHeight="1">
      <c r="A3749"/>
      <c r="B3749"/>
      <c r="C3749"/>
      <c r="D3749"/>
      <c r="E3749"/>
      <c r="F3749"/>
      <c r="G3749"/>
    </row>
    <row r="3750" spans="1:7" ht="11.25" customHeight="1">
      <c r="A3750"/>
      <c r="B3750"/>
      <c r="C3750"/>
      <c r="D3750"/>
      <c r="E3750"/>
      <c r="F3750"/>
      <c r="G3750"/>
    </row>
    <row r="3751" spans="1:7" ht="11.25" customHeight="1">
      <c r="A3751"/>
      <c r="B3751"/>
      <c r="C3751"/>
      <c r="D3751"/>
      <c r="E3751"/>
      <c r="F3751"/>
      <c r="G3751"/>
    </row>
    <row r="3752" spans="1:7" ht="11.25" customHeight="1">
      <c r="A3752"/>
      <c r="B3752"/>
      <c r="C3752"/>
      <c r="D3752"/>
      <c r="E3752"/>
      <c r="F3752"/>
      <c r="G3752"/>
    </row>
    <row r="3753" spans="1:7" ht="11.25" customHeight="1">
      <c r="A3753"/>
      <c r="B3753"/>
      <c r="C3753"/>
      <c r="D3753"/>
      <c r="E3753"/>
      <c r="F3753"/>
      <c r="G3753"/>
    </row>
    <row r="3754" spans="1:7" ht="11.25" customHeight="1">
      <c r="A3754"/>
      <c r="B3754"/>
      <c r="C3754"/>
      <c r="D3754"/>
      <c r="E3754"/>
      <c r="F3754"/>
      <c r="G3754"/>
    </row>
    <row r="3755" spans="1:7" ht="11.25" customHeight="1">
      <c r="A3755"/>
      <c r="B3755"/>
      <c r="C3755"/>
      <c r="D3755"/>
      <c r="E3755"/>
      <c r="F3755"/>
      <c r="G3755"/>
    </row>
    <row r="3756" spans="1:7" ht="11.25" customHeight="1">
      <c r="A3756"/>
      <c r="B3756"/>
      <c r="C3756"/>
      <c r="D3756"/>
      <c r="E3756"/>
      <c r="F3756"/>
      <c r="G3756"/>
    </row>
    <row r="3757" spans="1:7" ht="11.25" customHeight="1">
      <c r="A3757"/>
      <c r="B3757"/>
      <c r="C3757"/>
      <c r="D3757"/>
      <c r="E3757"/>
      <c r="F3757"/>
      <c r="G3757"/>
    </row>
    <row r="3758" spans="1:7" ht="11.25" customHeight="1">
      <c r="A3758"/>
      <c r="B3758"/>
      <c r="C3758"/>
      <c r="D3758"/>
      <c r="E3758"/>
      <c r="F3758"/>
      <c r="G3758"/>
    </row>
    <row r="3759" spans="1:7" ht="11.25" customHeight="1">
      <c r="A3759"/>
      <c r="B3759"/>
      <c r="C3759"/>
      <c r="D3759"/>
      <c r="E3759"/>
      <c r="F3759"/>
      <c r="G3759"/>
    </row>
    <row r="3760" spans="1:7" ht="11.25" customHeight="1">
      <c r="A3760"/>
      <c r="B3760"/>
      <c r="C3760"/>
      <c r="D3760"/>
      <c r="E3760"/>
      <c r="F3760"/>
      <c r="G3760"/>
    </row>
    <row r="3761" spans="1:7" ht="11.25" customHeight="1">
      <c r="A3761"/>
      <c r="B3761"/>
      <c r="C3761"/>
      <c r="D3761"/>
      <c r="E3761"/>
      <c r="F3761"/>
      <c r="G3761"/>
    </row>
    <row r="3762" spans="1:7" ht="11.25" customHeight="1">
      <c r="A3762"/>
      <c r="B3762"/>
      <c r="C3762"/>
      <c r="D3762"/>
      <c r="E3762"/>
      <c r="F3762"/>
      <c r="G3762"/>
    </row>
    <row r="3763" spans="1:7" ht="11.25" customHeight="1">
      <c r="A3763"/>
      <c r="B3763"/>
      <c r="C3763"/>
      <c r="D3763"/>
      <c r="E3763"/>
      <c r="F3763"/>
      <c r="G3763"/>
    </row>
    <row r="3764" spans="1:7" ht="11.25" customHeight="1">
      <c r="A3764"/>
      <c r="B3764"/>
      <c r="C3764"/>
      <c r="D3764"/>
      <c r="E3764"/>
      <c r="F3764"/>
      <c r="G3764"/>
    </row>
    <row r="3765" spans="1:7" ht="11.25" customHeight="1">
      <c r="A3765"/>
      <c r="B3765"/>
      <c r="C3765"/>
      <c r="D3765"/>
      <c r="E3765"/>
      <c r="F3765"/>
      <c r="G3765"/>
    </row>
    <row r="3766" spans="1:7" ht="11.25" customHeight="1">
      <c r="A3766"/>
      <c r="B3766"/>
      <c r="C3766"/>
      <c r="D3766"/>
      <c r="E3766"/>
      <c r="F3766"/>
      <c r="G3766"/>
    </row>
    <row r="3767" spans="1:7" ht="11.25" customHeight="1">
      <c r="A3767"/>
      <c r="B3767"/>
      <c r="C3767"/>
      <c r="D3767"/>
      <c r="E3767"/>
      <c r="F3767"/>
      <c r="G3767"/>
    </row>
    <row r="3768" spans="1:7" ht="11.25" customHeight="1">
      <c r="A3768"/>
      <c r="B3768"/>
      <c r="C3768"/>
      <c r="D3768"/>
      <c r="E3768"/>
      <c r="F3768"/>
      <c r="G3768"/>
    </row>
    <row r="3769" spans="1:7" ht="11.25" customHeight="1">
      <c r="A3769"/>
      <c r="B3769"/>
      <c r="C3769"/>
      <c r="D3769"/>
      <c r="E3769"/>
      <c r="F3769"/>
      <c r="G3769"/>
    </row>
    <row r="3770" spans="1:7" ht="11.25" customHeight="1">
      <c r="A3770"/>
      <c r="B3770"/>
      <c r="C3770"/>
      <c r="D3770"/>
      <c r="E3770"/>
      <c r="F3770"/>
      <c r="G3770"/>
    </row>
    <row r="3771" spans="1:7" ht="11.25" customHeight="1">
      <c r="A3771"/>
      <c r="B3771"/>
      <c r="C3771"/>
      <c r="D3771"/>
      <c r="E3771"/>
      <c r="F3771"/>
      <c r="G3771"/>
    </row>
    <row r="3772" spans="1:7" ht="11.25" customHeight="1">
      <c r="A3772"/>
      <c r="B3772"/>
      <c r="C3772"/>
      <c r="D3772"/>
      <c r="E3772"/>
      <c r="F3772"/>
      <c r="G3772"/>
    </row>
    <row r="3773" spans="1:7" ht="11.25" customHeight="1">
      <c r="A3773"/>
      <c r="B3773"/>
      <c r="C3773"/>
      <c r="D3773"/>
      <c r="E3773"/>
      <c r="F3773"/>
      <c r="G3773"/>
    </row>
    <row r="3774" spans="1:7" ht="11.25" customHeight="1">
      <c r="A3774"/>
      <c r="B3774"/>
      <c r="C3774"/>
      <c r="D3774"/>
      <c r="E3774"/>
      <c r="F3774"/>
      <c r="G3774"/>
    </row>
    <row r="3775" spans="1:7" ht="11.25" customHeight="1">
      <c r="A3775"/>
      <c r="B3775"/>
      <c r="C3775"/>
      <c r="D3775"/>
      <c r="E3775"/>
      <c r="F3775"/>
      <c r="G3775"/>
    </row>
    <row r="3776" spans="1:7" ht="11.25" customHeight="1">
      <c r="A3776"/>
      <c r="B3776"/>
      <c r="C3776"/>
      <c r="D3776"/>
      <c r="E3776"/>
      <c r="F3776"/>
      <c r="G3776"/>
    </row>
    <row r="3777" spans="1:7" ht="11.25" customHeight="1">
      <c r="A3777"/>
      <c r="B3777"/>
      <c r="C3777"/>
      <c r="D3777"/>
      <c r="E3777"/>
      <c r="F3777"/>
      <c r="G3777"/>
    </row>
    <row r="3778" spans="1:7" ht="11.25" customHeight="1">
      <c r="A3778"/>
      <c r="B3778"/>
      <c r="C3778"/>
      <c r="D3778"/>
      <c r="E3778"/>
      <c r="F3778"/>
      <c r="G3778"/>
    </row>
    <row r="3779" spans="1:7" ht="11.25" customHeight="1">
      <c r="A3779"/>
      <c r="B3779"/>
      <c r="C3779"/>
      <c r="D3779"/>
      <c r="E3779"/>
      <c r="F3779"/>
      <c r="G3779"/>
    </row>
    <row r="3780" spans="1:7" ht="11.25" customHeight="1">
      <c r="A3780"/>
      <c r="B3780"/>
      <c r="C3780"/>
      <c r="D3780"/>
      <c r="E3780"/>
      <c r="F3780"/>
      <c r="G3780"/>
    </row>
    <row r="3781" spans="1:7" ht="11.25" customHeight="1">
      <c r="A3781"/>
      <c r="B3781"/>
      <c r="C3781"/>
      <c r="D3781"/>
      <c r="E3781"/>
      <c r="F3781"/>
      <c r="G3781"/>
    </row>
    <row r="3782" spans="1:7" ht="11.25" customHeight="1">
      <c r="A3782"/>
      <c r="B3782"/>
      <c r="C3782"/>
      <c r="D3782"/>
      <c r="E3782"/>
      <c r="F3782"/>
      <c r="G3782"/>
    </row>
    <row r="3783" spans="1:7" ht="11.25" customHeight="1">
      <c r="A3783"/>
      <c r="B3783"/>
      <c r="C3783"/>
      <c r="D3783"/>
      <c r="E3783"/>
      <c r="F3783"/>
      <c r="G3783"/>
    </row>
    <row r="3784" spans="1:7" ht="11.25" customHeight="1">
      <c r="A3784"/>
      <c r="B3784"/>
      <c r="C3784"/>
      <c r="D3784"/>
      <c r="E3784"/>
      <c r="F3784"/>
      <c r="G3784"/>
    </row>
    <row r="3785" spans="1:7" ht="11.25" customHeight="1">
      <c r="A3785"/>
      <c r="B3785"/>
      <c r="C3785"/>
      <c r="D3785"/>
      <c r="E3785"/>
      <c r="F3785"/>
      <c r="G3785"/>
    </row>
    <row r="3786" spans="1:7" ht="11.25" customHeight="1">
      <c r="A3786"/>
      <c r="B3786"/>
      <c r="C3786"/>
      <c r="D3786"/>
      <c r="E3786"/>
      <c r="F3786"/>
      <c r="G3786"/>
    </row>
    <row r="3787" spans="1:7" ht="11.25" customHeight="1">
      <c r="A3787"/>
      <c r="B3787"/>
      <c r="C3787"/>
      <c r="D3787"/>
      <c r="E3787"/>
      <c r="F3787"/>
      <c r="G3787"/>
    </row>
    <row r="3788" spans="1:7" ht="11.25" customHeight="1">
      <c r="A3788"/>
      <c r="B3788"/>
      <c r="C3788"/>
      <c r="D3788"/>
      <c r="E3788"/>
      <c r="F3788"/>
      <c r="G3788"/>
    </row>
    <row r="3789" spans="1:7" ht="11.25" customHeight="1">
      <c r="A3789"/>
      <c r="B3789"/>
      <c r="C3789"/>
      <c r="D3789"/>
      <c r="E3789"/>
      <c r="F3789"/>
      <c r="G3789"/>
    </row>
    <row r="3790" spans="1:7" ht="11.25" customHeight="1">
      <c r="A3790"/>
      <c r="B3790"/>
      <c r="C3790"/>
      <c r="D3790"/>
      <c r="E3790"/>
      <c r="F3790"/>
      <c r="G3790"/>
    </row>
    <row r="3791" spans="1:7" ht="11.25" customHeight="1">
      <c r="A3791"/>
      <c r="B3791"/>
      <c r="C3791"/>
      <c r="D3791"/>
      <c r="E3791"/>
      <c r="F3791"/>
      <c r="G3791"/>
    </row>
    <row r="3792" spans="1:7" ht="11.25" customHeight="1">
      <c r="A3792"/>
      <c r="B3792"/>
      <c r="C3792"/>
      <c r="D3792"/>
      <c r="E3792"/>
      <c r="F3792"/>
      <c r="G3792"/>
    </row>
    <row r="3793" spans="1:7" ht="11.25" customHeight="1">
      <c r="A3793"/>
      <c r="B3793"/>
      <c r="C3793"/>
      <c r="D3793"/>
      <c r="E3793"/>
      <c r="F3793"/>
      <c r="G3793"/>
    </row>
    <row r="3794" spans="1:7" ht="11.25" customHeight="1">
      <c r="A3794"/>
      <c r="B3794"/>
      <c r="C3794"/>
      <c r="D3794"/>
      <c r="E3794"/>
      <c r="F3794"/>
      <c r="G3794"/>
    </row>
    <row r="3795" spans="1:7" ht="11.25" customHeight="1">
      <c r="A3795"/>
      <c r="B3795"/>
      <c r="C3795"/>
      <c r="D3795"/>
      <c r="E3795"/>
      <c r="F3795"/>
      <c r="G3795"/>
    </row>
    <row r="3796" spans="1:7" ht="11.25" customHeight="1">
      <c r="A3796"/>
      <c r="B3796"/>
      <c r="C3796"/>
      <c r="D3796"/>
      <c r="E3796"/>
      <c r="F3796"/>
      <c r="G3796"/>
    </row>
    <row r="3797" spans="1:7" ht="11.25" customHeight="1">
      <c r="A3797"/>
      <c r="B3797"/>
      <c r="C3797"/>
      <c r="D3797"/>
      <c r="E3797"/>
      <c r="F3797"/>
      <c r="G3797"/>
    </row>
    <row r="3798" spans="1:7" ht="11.25" customHeight="1">
      <c r="A3798"/>
      <c r="B3798"/>
      <c r="C3798"/>
      <c r="D3798"/>
      <c r="E3798"/>
      <c r="F3798"/>
      <c r="G3798"/>
    </row>
    <row r="3799" spans="1:7" ht="11.25" customHeight="1">
      <c r="A3799"/>
      <c r="B3799"/>
      <c r="C3799"/>
      <c r="D3799"/>
      <c r="E3799"/>
      <c r="F3799"/>
      <c r="G3799"/>
    </row>
    <row r="3800" spans="1:7" ht="11.25" customHeight="1">
      <c r="A3800"/>
      <c r="B3800"/>
      <c r="C3800"/>
      <c r="D3800"/>
      <c r="E3800"/>
      <c r="F3800"/>
      <c r="G3800"/>
    </row>
    <row r="3801" spans="1:7" ht="11.25" customHeight="1">
      <c r="A3801"/>
      <c r="B3801"/>
      <c r="C3801"/>
      <c r="D3801"/>
      <c r="E3801"/>
      <c r="F3801"/>
      <c r="G3801"/>
    </row>
    <row r="3802" spans="1:7" ht="11.25" customHeight="1">
      <c r="A3802"/>
      <c r="B3802"/>
      <c r="C3802"/>
      <c r="D3802"/>
      <c r="E3802"/>
      <c r="F3802"/>
      <c r="G3802"/>
    </row>
    <row r="3803" spans="1:7" ht="11.25" customHeight="1">
      <c r="A3803"/>
      <c r="B3803"/>
      <c r="C3803"/>
      <c r="D3803"/>
      <c r="E3803"/>
      <c r="F3803"/>
      <c r="G3803"/>
    </row>
    <row r="3804" spans="1:7" ht="11.25" customHeight="1">
      <c r="A3804"/>
      <c r="B3804"/>
      <c r="C3804"/>
      <c r="D3804"/>
      <c r="E3804"/>
      <c r="F3804"/>
      <c r="G3804"/>
    </row>
    <row r="3805" spans="1:7" ht="11.25" customHeight="1">
      <c r="A3805"/>
      <c r="B3805"/>
      <c r="C3805"/>
      <c r="D3805"/>
      <c r="E3805"/>
      <c r="F3805"/>
      <c r="G3805"/>
    </row>
    <row r="3806" spans="1:7" ht="11.25" customHeight="1">
      <c r="A3806"/>
      <c r="B3806"/>
      <c r="C3806"/>
      <c r="D3806"/>
      <c r="E3806"/>
      <c r="F3806"/>
      <c r="G3806"/>
    </row>
    <row r="3807" spans="1:7" ht="11.25" customHeight="1">
      <c r="A3807"/>
      <c r="B3807"/>
      <c r="C3807"/>
      <c r="D3807"/>
      <c r="E3807"/>
      <c r="F3807"/>
      <c r="G3807"/>
    </row>
    <row r="3808" spans="1:7" ht="11.25" customHeight="1">
      <c r="A3808"/>
      <c r="B3808"/>
      <c r="C3808"/>
      <c r="D3808"/>
      <c r="E3808"/>
      <c r="F3808"/>
      <c r="G3808"/>
    </row>
    <row r="3809" spans="1:7" ht="11.25" customHeight="1">
      <c r="A3809"/>
      <c r="B3809"/>
      <c r="C3809"/>
      <c r="D3809"/>
      <c r="E3809"/>
      <c r="F3809"/>
      <c r="G3809"/>
    </row>
    <row r="3810" spans="1:7" ht="11.25" customHeight="1">
      <c r="A3810"/>
      <c r="B3810"/>
      <c r="C3810"/>
      <c r="D3810"/>
      <c r="E3810"/>
      <c r="F3810"/>
      <c r="G3810"/>
    </row>
    <row r="3811" spans="1:7" ht="11.25" customHeight="1">
      <c r="A3811"/>
      <c r="B3811"/>
      <c r="C3811"/>
      <c r="D3811"/>
      <c r="E3811"/>
      <c r="F3811"/>
      <c r="G3811"/>
    </row>
    <row r="3812" spans="1:7" ht="11.25" customHeight="1">
      <c r="A3812"/>
      <c r="B3812"/>
      <c r="C3812"/>
      <c r="D3812"/>
      <c r="E3812"/>
      <c r="F3812"/>
      <c r="G3812"/>
    </row>
    <row r="3813" spans="1:7" ht="11.25" customHeight="1">
      <c r="A3813"/>
      <c r="B3813"/>
      <c r="C3813"/>
      <c r="D3813"/>
      <c r="E3813"/>
      <c r="F3813"/>
      <c r="G3813"/>
    </row>
    <row r="3814" spans="1:7" ht="11.25" customHeight="1">
      <c r="A3814"/>
      <c r="B3814"/>
      <c r="C3814"/>
      <c r="D3814"/>
      <c r="E3814"/>
      <c r="F3814"/>
      <c r="G3814"/>
    </row>
    <row r="3815" spans="1:7" ht="11.25" customHeight="1">
      <c r="A3815"/>
      <c r="B3815"/>
      <c r="C3815"/>
      <c r="D3815"/>
      <c r="E3815"/>
      <c r="F3815"/>
      <c r="G3815"/>
    </row>
    <row r="3816" spans="1:7" ht="11.25" customHeight="1">
      <c r="A3816"/>
      <c r="B3816"/>
      <c r="C3816"/>
      <c r="D3816"/>
      <c r="E3816"/>
      <c r="F3816"/>
      <c r="G3816"/>
    </row>
    <row r="3817" spans="1:7" ht="11.25" customHeight="1">
      <c r="A3817"/>
      <c r="B3817"/>
      <c r="C3817"/>
      <c r="D3817"/>
      <c r="E3817"/>
      <c r="F3817"/>
      <c r="G3817"/>
    </row>
    <row r="3818" spans="1:7" ht="11.25" customHeight="1">
      <c r="A3818"/>
      <c r="B3818"/>
      <c r="C3818"/>
      <c r="D3818"/>
      <c r="E3818"/>
      <c r="F3818"/>
      <c r="G3818"/>
    </row>
    <row r="3819" spans="1:7" ht="11.25" customHeight="1">
      <c r="A3819"/>
      <c r="B3819"/>
      <c r="C3819"/>
      <c r="D3819"/>
      <c r="E3819"/>
      <c r="F3819"/>
      <c r="G3819"/>
    </row>
    <row r="3820" spans="1:7" ht="11.25" customHeight="1">
      <c r="A3820"/>
      <c r="B3820"/>
      <c r="C3820"/>
      <c r="D3820"/>
      <c r="E3820"/>
      <c r="F3820"/>
      <c r="G3820"/>
    </row>
    <row r="3821" spans="1:7" ht="11.25" customHeight="1">
      <c r="A3821"/>
      <c r="B3821"/>
      <c r="C3821"/>
      <c r="D3821"/>
      <c r="E3821"/>
      <c r="F3821"/>
      <c r="G3821"/>
    </row>
    <row r="3822" spans="1:7" ht="11.25" customHeight="1">
      <c r="A3822"/>
      <c r="B3822"/>
      <c r="C3822"/>
      <c r="D3822"/>
      <c r="E3822"/>
      <c r="F3822"/>
      <c r="G3822"/>
    </row>
    <row r="3823" spans="1:7" ht="11.25" customHeight="1">
      <c r="A3823"/>
      <c r="B3823"/>
      <c r="C3823"/>
      <c r="D3823"/>
      <c r="E3823"/>
      <c r="F3823"/>
      <c r="G3823"/>
    </row>
    <row r="3824" spans="1:7" ht="11.25" customHeight="1">
      <c r="A3824"/>
      <c r="B3824"/>
      <c r="C3824"/>
      <c r="D3824"/>
      <c r="E3824"/>
      <c r="F3824"/>
      <c r="G3824"/>
    </row>
    <row r="3825" spans="1:7" ht="11.25" customHeight="1">
      <c r="A3825"/>
      <c r="B3825"/>
      <c r="C3825"/>
      <c r="D3825"/>
      <c r="E3825"/>
      <c r="F3825"/>
      <c r="G3825"/>
    </row>
    <row r="3826" spans="1:7" ht="11.25" customHeight="1">
      <c r="A3826"/>
      <c r="B3826"/>
      <c r="C3826"/>
      <c r="D3826"/>
      <c r="E3826"/>
      <c r="F3826"/>
      <c r="G3826"/>
    </row>
    <row r="3827" spans="1:7" ht="11.25" customHeight="1">
      <c r="A3827"/>
      <c r="B3827"/>
      <c r="C3827"/>
      <c r="D3827"/>
      <c r="E3827"/>
      <c r="F3827"/>
      <c r="G3827"/>
    </row>
    <row r="3828" spans="1:7" ht="11.25" customHeight="1">
      <c r="A3828"/>
      <c r="B3828"/>
      <c r="C3828"/>
      <c r="D3828"/>
      <c r="E3828"/>
      <c r="F3828"/>
      <c r="G3828"/>
    </row>
    <row r="3829" spans="1:7" ht="11.25" customHeight="1">
      <c r="A3829"/>
      <c r="B3829"/>
      <c r="C3829"/>
      <c r="D3829"/>
      <c r="E3829"/>
      <c r="F3829"/>
      <c r="G3829"/>
    </row>
    <row r="3830" spans="1:7" ht="11.25" customHeight="1">
      <c r="A3830"/>
      <c r="B3830"/>
      <c r="C3830"/>
      <c r="D3830"/>
      <c r="E3830"/>
      <c r="F3830"/>
      <c r="G3830"/>
    </row>
    <row r="3831" spans="1:7" ht="11.25" customHeight="1">
      <c r="A3831"/>
      <c r="B3831"/>
      <c r="C3831"/>
      <c r="D3831"/>
      <c r="E3831"/>
      <c r="F3831"/>
      <c r="G3831"/>
    </row>
    <row r="3832" spans="1:7" ht="11.25" customHeight="1">
      <c r="A3832"/>
      <c r="B3832"/>
      <c r="C3832"/>
      <c r="D3832"/>
      <c r="E3832"/>
      <c r="F3832"/>
      <c r="G3832"/>
    </row>
    <row r="3833" spans="1:7" ht="11.25" customHeight="1">
      <c r="A3833"/>
      <c r="B3833"/>
      <c r="C3833"/>
      <c r="D3833"/>
      <c r="E3833"/>
      <c r="F3833"/>
      <c r="G3833"/>
    </row>
    <row r="3834" spans="1:7" ht="11.25" customHeight="1">
      <c r="A3834"/>
      <c r="B3834"/>
      <c r="C3834"/>
      <c r="D3834"/>
      <c r="E3834"/>
      <c r="F3834"/>
      <c r="G3834"/>
    </row>
    <row r="3835" spans="1:7" ht="11.25" customHeight="1">
      <c r="A3835"/>
      <c r="B3835"/>
      <c r="C3835"/>
      <c r="D3835"/>
      <c r="E3835"/>
      <c r="F3835"/>
      <c r="G3835"/>
    </row>
    <row r="3836" spans="1:7" ht="11.25" customHeight="1">
      <c r="A3836"/>
      <c r="B3836"/>
      <c r="C3836"/>
      <c r="D3836"/>
      <c r="E3836"/>
      <c r="F3836"/>
      <c r="G3836"/>
    </row>
    <row r="3837" spans="1:7" ht="11.25" customHeight="1">
      <c r="A3837"/>
      <c r="B3837"/>
      <c r="C3837"/>
      <c r="D3837"/>
      <c r="E3837"/>
      <c r="F3837"/>
      <c r="G3837"/>
    </row>
    <row r="3838" spans="1:7" ht="11.25" customHeight="1">
      <c r="A3838"/>
      <c r="B3838"/>
      <c r="C3838"/>
      <c r="D3838"/>
      <c r="E3838"/>
      <c r="F3838"/>
      <c r="G3838"/>
    </row>
    <row r="3839" spans="1:7" ht="11.25" customHeight="1">
      <c r="A3839"/>
      <c r="B3839"/>
      <c r="C3839"/>
      <c r="D3839"/>
      <c r="E3839"/>
      <c r="F3839"/>
      <c r="G3839"/>
    </row>
    <row r="3840" spans="1:7" ht="11.25" customHeight="1">
      <c r="A3840"/>
      <c r="B3840"/>
      <c r="C3840"/>
      <c r="D3840"/>
      <c r="E3840"/>
      <c r="F3840"/>
      <c r="G3840"/>
    </row>
    <row r="3841" spans="1:7" ht="11.25" customHeight="1">
      <c r="A3841"/>
      <c r="B3841"/>
      <c r="C3841"/>
      <c r="D3841"/>
      <c r="E3841"/>
      <c r="F3841"/>
      <c r="G3841"/>
    </row>
    <row r="3842" spans="1:7" ht="11.25" customHeight="1">
      <c r="A3842"/>
      <c r="B3842"/>
      <c r="C3842"/>
      <c r="D3842"/>
      <c r="E3842"/>
      <c r="F3842"/>
      <c r="G3842"/>
    </row>
    <row r="3843" spans="1:7" ht="11.25" customHeight="1">
      <c r="A3843"/>
      <c r="B3843"/>
      <c r="C3843"/>
      <c r="D3843"/>
      <c r="E3843"/>
      <c r="F3843"/>
      <c r="G3843"/>
    </row>
    <row r="3844" spans="1:7" ht="11.25" customHeight="1">
      <c r="A3844"/>
      <c r="B3844"/>
      <c r="C3844"/>
      <c r="D3844"/>
      <c r="E3844"/>
      <c r="F3844"/>
      <c r="G3844"/>
    </row>
    <row r="3845" spans="1:7" ht="11.25" customHeight="1">
      <c r="A3845"/>
      <c r="B3845"/>
      <c r="C3845"/>
      <c r="D3845"/>
      <c r="E3845"/>
      <c r="F3845"/>
      <c r="G3845"/>
    </row>
    <row r="3846" spans="1:7" ht="11.25" customHeight="1">
      <c r="A3846"/>
      <c r="B3846"/>
      <c r="C3846"/>
      <c r="D3846"/>
      <c r="E3846"/>
      <c r="F3846"/>
      <c r="G3846"/>
    </row>
    <row r="3847" spans="1:7" ht="11.25" customHeight="1">
      <c r="A3847"/>
      <c r="B3847"/>
      <c r="C3847"/>
      <c r="D3847"/>
      <c r="E3847"/>
      <c r="F3847"/>
      <c r="G3847"/>
    </row>
    <row r="3848" spans="1:7" ht="11.25" customHeight="1">
      <c r="A3848"/>
      <c r="B3848"/>
      <c r="C3848"/>
      <c r="D3848"/>
      <c r="E3848"/>
      <c r="F3848"/>
      <c r="G3848"/>
    </row>
    <row r="3849" spans="1:7" ht="11.25" customHeight="1">
      <c r="A3849"/>
      <c r="B3849"/>
      <c r="C3849"/>
      <c r="D3849"/>
      <c r="E3849"/>
      <c r="F3849"/>
      <c r="G3849"/>
    </row>
    <row r="3850" spans="1:7" ht="11.25" customHeight="1">
      <c r="A3850"/>
      <c r="B3850"/>
      <c r="C3850"/>
      <c r="D3850"/>
      <c r="E3850"/>
      <c r="F3850"/>
      <c r="G3850"/>
    </row>
    <row r="3851" spans="1:7" ht="11.25" customHeight="1">
      <c r="A3851"/>
      <c r="B3851"/>
      <c r="C3851"/>
      <c r="D3851"/>
      <c r="E3851"/>
      <c r="F3851"/>
      <c r="G3851"/>
    </row>
    <row r="3852" spans="1:7" ht="11.25" customHeight="1">
      <c r="A3852"/>
      <c r="B3852"/>
      <c r="C3852"/>
      <c r="D3852"/>
      <c r="E3852"/>
      <c r="F3852"/>
      <c r="G3852"/>
    </row>
    <row r="3853" spans="1:7" ht="11.25" customHeight="1">
      <c r="A3853"/>
      <c r="B3853"/>
      <c r="C3853"/>
      <c r="D3853"/>
      <c r="E3853"/>
      <c r="F3853"/>
      <c r="G3853"/>
    </row>
    <row r="3854" spans="1:7" ht="11.25" customHeight="1">
      <c r="A3854"/>
      <c r="B3854"/>
      <c r="C3854"/>
      <c r="D3854"/>
      <c r="E3854"/>
      <c r="F3854"/>
      <c r="G3854"/>
    </row>
    <row r="3855" spans="1:7" ht="11.25" customHeight="1">
      <c r="A3855"/>
      <c r="B3855"/>
      <c r="C3855"/>
      <c r="D3855"/>
      <c r="E3855"/>
      <c r="F3855"/>
      <c r="G3855"/>
    </row>
    <row r="3856" spans="1:7" ht="11.25" customHeight="1">
      <c r="A3856"/>
      <c r="B3856"/>
      <c r="C3856"/>
      <c r="D3856"/>
      <c r="E3856"/>
      <c r="F3856"/>
      <c r="G3856"/>
    </row>
    <row r="3857" spans="1:7" ht="11.25" customHeight="1">
      <c r="A3857"/>
      <c r="B3857"/>
      <c r="C3857"/>
      <c r="D3857"/>
      <c r="E3857"/>
      <c r="F3857"/>
      <c r="G3857"/>
    </row>
    <row r="3858" spans="1:7" ht="11.25" customHeight="1">
      <c r="A3858"/>
      <c r="B3858"/>
      <c r="C3858"/>
      <c r="D3858"/>
      <c r="E3858"/>
      <c r="F3858"/>
      <c r="G3858"/>
    </row>
    <row r="3859" spans="1:7" ht="11.25" customHeight="1">
      <c r="A3859"/>
      <c r="B3859"/>
      <c r="C3859"/>
      <c r="D3859"/>
      <c r="E3859"/>
      <c r="F3859"/>
      <c r="G3859"/>
    </row>
    <row r="3860" spans="1:7" ht="11.25" customHeight="1">
      <c r="A3860"/>
      <c r="B3860"/>
      <c r="C3860"/>
      <c r="D3860"/>
      <c r="E3860"/>
      <c r="F3860"/>
      <c r="G3860"/>
    </row>
    <row r="3861" spans="1:7" ht="11.25" customHeight="1">
      <c r="A3861"/>
      <c r="B3861"/>
      <c r="C3861"/>
      <c r="D3861"/>
      <c r="E3861"/>
      <c r="F3861"/>
      <c r="G3861"/>
    </row>
    <row r="3862" spans="1:7" ht="11.25" customHeight="1">
      <c r="A3862"/>
      <c r="B3862"/>
      <c r="C3862"/>
      <c r="D3862"/>
      <c r="E3862"/>
      <c r="F3862"/>
      <c r="G3862"/>
    </row>
    <row r="3863" spans="1:7" ht="11.25" customHeight="1">
      <c r="A3863"/>
      <c r="B3863"/>
      <c r="C3863"/>
      <c r="D3863"/>
      <c r="E3863"/>
      <c r="F3863"/>
      <c r="G3863"/>
    </row>
    <row r="3864" spans="1:7" ht="11.25" customHeight="1">
      <c r="A3864"/>
      <c r="B3864"/>
      <c r="C3864"/>
      <c r="D3864"/>
      <c r="E3864"/>
      <c r="F3864"/>
      <c r="G3864"/>
    </row>
    <row r="3865" spans="1:7" ht="11.25" customHeight="1">
      <c r="A3865"/>
      <c r="B3865"/>
      <c r="C3865"/>
      <c r="D3865"/>
      <c r="E3865"/>
      <c r="F3865"/>
      <c r="G3865"/>
    </row>
    <row r="3866" spans="1:7" ht="11.25" customHeight="1">
      <c r="A3866"/>
      <c r="B3866"/>
      <c r="C3866"/>
      <c r="D3866"/>
      <c r="E3866"/>
      <c r="F3866"/>
      <c r="G3866"/>
    </row>
    <row r="3867" spans="1:7" ht="11.25" customHeight="1">
      <c r="A3867"/>
      <c r="B3867"/>
      <c r="C3867"/>
      <c r="D3867"/>
      <c r="E3867"/>
      <c r="F3867"/>
      <c r="G3867"/>
    </row>
    <row r="3868" spans="1:7" ht="11.25" customHeight="1">
      <c r="A3868"/>
      <c r="B3868"/>
      <c r="C3868"/>
      <c r="D3868"/>
      <c r="E3868"/>
      <c r="F3868"/>
      <c r="G3868"/>
    </row>
    <row r="3869" spans="1:7" ht="11.25" customHeight="1">
      <c r="A3869"/>
      <c r="B3869"/>
      <c r="C3869"/>
      <c r="D3869"/>
      <c r="E3869"/>
      <c r="F3869"/>
      <c r="G3869"/>
    </row>
    <row r="3870" spans="1:7" ht="11.25" customHeight="1">
      <c r="A3870"/>
      <c r="B3870"/>
      <c r="C3870"/>
      <c r="D3870"/>
      <c r="E3870"/>
      <c r="F3870"/>
      <c r="G3870"/>
    </row>
    <row r="3871" spans="1:7" ht="11.25" customHeight="1">
      <c r="A3871"/>
      <c r="B3871"/>
      <c r="C3871"/>
      <c r="D3871"/>
      <c r="E3871"/>
      <c r="F3871"/>
      <c r="G3871"/>
    </row>
    <row r="3872" spans="1:7" ht="11.25" customHeight="1">
      <c r="A3872"/>
      <c r="B3872"/>
      <c r="C3872"/>
      <c r="D3872"/>
      <c r="E3872"/>
      <c r="F3872"/>
      <c r="G3872"/>
    </row>
    <row r="3873" spans="1:7" ht="11.25" customHeight="1">
      <c r="A3873"/>
      <c r="B3873"/>
      <c r="C3873"/>
      <c r="D3873"/>
      <c r="E3873"/>
      <c r="F3873"/>
      <c r="G3873"/>
    </row>
    <row r="3874" spans="1:7" ht="11.25" customHeight="1">
      <c r="A3874"/>
      <c r="B3874"/>
      <c r="C3874"/>
      <c r="D3874"/>
      <c r="E3874"/>
      <c r="F3874"/>
      <c r="G3874"/>
    </row>
    <row r="3875" spans="1:7" ht="11.25" customHeight="1">
      <c r="A3875"/>
      <c r="B3875"/>
      <c r="C3875"/>
      <c r="D3875"/>
      <c r="E3875"/>
      <c r="F3875"/>
      <c r="G3875"/>
    </row>
    <row r="3876" spans="1:7" ht="11.25" customHeight="1">
      <c r="A3876"/>
      <c r="B3876"/>
      <c r="C3876"/>
      <c r="D3876"/>
      <c r="E3876"/>
      <c r="F3876"/>
      <c r="G3876"/>
    </row>
    <row r="3877" spans="1:7" ht="11.25" customHeight="1">
      <c r="A3877"/>
      <c r="B3877"/>
      <c r="C3877"/>
      <c r="D3877"/>
      <c r="E3877"/>
      <c r="F3877"/>
      <c r="G3877"/>
    </row>
    <row r="3878" spans="1:7" ht="11.25" customHeight="1">
      <c r="A3878"/>
      <c r="B3878"/>
      <c r="C3878"/>
      <c r="D3878"/>
      <c r="E3878"/>
      <c r="F3878"/>
      <c r="G3878"/>
    </row>
    <row r="3879" spans="1:7" ht="11.25" customHeight="1">
      <c r="A3879"/>
      <c r="B3879"/>
      <c r="C3879"/>
      <c r="D3879"/>
      <c r="E3879"/>
      <c r="F3879"/>
      <c r="G3879"/>
    </row>
    <row r="3880" spans="1:7" ht="11.25" customHeight="1">
      <c r="A3880"/>
      <c r="B3880"/>
      <c r="C3880"/>
      <c r="D3880"/>
      <c r="E3880"/>
      <c r="F3880"/>
      <c r="G3880"/>
    </row>
    <row r="3881" spans="1:7" ht="11.25" customHeight="1">
      <c r="A3881"/>
      <c r="B3881"/>
      <c r="C3881"/>
      <c r="D3881"/>
      <c r="E3881"/>
      <c r="F3881"/>
      <c r="G3881"/>
    </row>
    <row r="3882" spans="1:7" ht="11.25" customHeight="1">
      <c r="A3882"/>
      <c r="B3882"/>
      <c r="C3882"/>
      <c r="D3882"/>
      <c r="E3882"/>
      <c r="F3882"/>
      <c r="G3882"/>
    </row>
    <row r="3883" spans="1:7" ht="11.25" customHeight="1">
      <c r="A3883"/>
      <c r="B3883"/>
      <c r="C3883"/>
      <c r="D3883"/>
      <c r="E3883"/>
      <c r="F3883"/>
      <c r="G3883"/>
    </row>
    <row r="3884" spans="1:7" ht="11.25" customHeight="1">
      <c r="A3884"/>
      <c r="B3884"/>
      <c r="C3884"/>
      <c r="D3884"/>
      <c r="E3884"/>
      <c r="F3884"/>
      <c r="G3884"/>
    </row>
    <row r="3885" spans="1:7" ht="11.25" customHeight="1">
      <c r="A3885"/>
      <c r="B3885"/>
      <c r="C3885"/>
      <c r="D3885"/>
      <c r="E3885"/>
      <c r="F3885"/>
      <c r="G3885"/>
    </row>
    <row r="3886" spans="1:7" ht="11.25" customHeight="1">
      <c r="A3886"/>
      <c r="B3886"/>
      <c r="C3886"/>
      <c r="D3886"/>
      <c r="E3886"/>
      <c r="F3886"/>
      <c r="G3886"/>
    </row>
    <row r="3887" spans="1:7" ht="11.25" customHeight="1">
      <c r="A3887"/>
      <c r="B3887"/>
      <c r="C3887"/>
      <c r="D3887"/>
      <c r="E3887"/>
      <c r="F3887"/>
      <c r="G3887"/>
    </row>
    <row r="3888" spans="1:7" ht="11.25" customHeight="1">
      <c r="A3888"/>
      <c r="B3888"/>
      <c r="C3888"/>
      <c r="D3888"/>
      <c r="E3888"/>
      <c r="F3888"/>
      <c r="G3888"/>
    </row>
    <row r="3889" spans="1:7" ht="11.25" customHeight="1">
      <c r="A3889"/>
      <c r="B3889"/>
      <c r="C3889"/>
      <c r="D3889"/>
      <c r="E3889"/>
      <c r="F3889"/>
      <c r="G3889"/>
    </row>
    <row r="3890" spans="1:7" ht="11.25" customHeight="1">
      <c r="A3890"/>
      <c r="B3890"/>
      <c r="C3890"/>
      <c r="D3890"/>
      <c r="E3890"/>
      <c r="F3890"/>
      <c r="G3890"/>
    </row>
    <row r="3891" spans="1:7" ht="11.25" customHeight="1">
      <c r="A3891"/>
      <c r="B3891"/>
      <c r="C3891"/>
      <c r="D3891"/>
      <c r="E3891"/>
      <c r="F3891"/>
      <c r="G3891"/>
    </row>
    <row r="3892" spans="1:7" ht="11.25" customHeight="1">
      <c r="A3892"/>
      <c r="B3892"/>
      <c r="C3892"/>
      <c r="D3892"/>
      <c r="E3892"/>
      <c r="F3892"/>
      <c r="G3892"/>
    </row>
    <row r="3893" spans="1:7" ht="11.25" customHeight="1">
      <c r="A3893"/>
      <c r="B3893"/>
      <c r="C3893"/>
      <c r="D3893"/>
      <c r="E3893"/>
      <c r="F3893"/>
      <c r="G3893"/>
    </row>
    <row r="3894" spans="1:7" ht="11.25" customHeight="1">
      <c r="A3894"/>
      <c r="B3894"/>
      <c r="C3894"/>
      <c r="D3894"/>
      <c r="E3894"/>
      <c r="F3894"/>
      <c r="G3894"/>
    </row>
    <row r="3895" spans="1:7" ht="11.25" customHeight="1">
      <c r="A3895"/>
      <c r="B3895"/>
      <c r="C3895"/>
      <c r="D3895"/>
      <c r="E3895"/>
      <c r="F3895"/>
      <c r="G3895"/>
    </row>
    <row r="3896" spans="1:7" ht="11.25" customHeight="1">
      <c r="A3896"/>
      <c r="B3896"/>
      <c r="C3896"/>
      <c r="D3896"/>
      <c r="E3896"/>
      <c r="F3896"/>
      <c r="G3896"/>
    </row>
    <row r="3897" spans="1:7" ht="11.25" customHeight="1">
      <c r="A3897"/>
      <c r="B3897"/>
      <c r="C3897"/>
      <c r="D3897"/>
      <c r="E3897"/>
      <c r="F3897"/>
      <c r="G3897"/>
    </row>
    <row r="3898" spans="1:7" ht="11.25" customHeight="1">
      <c r="A3898"/>
      <c r="B3898"/>
      <c r="C3898"/>
      <c r="D3898"/>
      <c r="E3898"/>
      <c r="F3898"/>
      <c r="G3898"/>
    </row>
    <row r="3899" spans="1:7" ht="11.25" customHeight="1">
      <c r="A3899"/>
      <c r="B3899"/>
      <c r="C3899"/>
      <c r="D3899"/>
      <c r="E3899"/>
      <c r="F3899"/>
      <c r="G3899"/>
    </row>
    <row r="3900" spans="1:7" ht="11.25" customHeight="1">
      <c r="A3900"/>
      <c r="B3900"/>
      <c r="C3900"/>
      <c r="D3900"/>
      <c r="E3900"/>
      <c r="F3900"/>
      <c r="G3900"/>
    </row>
    <row r="3901" spans="1:7" ht="11.25" customHeight="1">
      <c r="A3901"/>
      <c r="B3901"/>
      <c r="C3901"/>
      <c r="D3901"/>
      <c r="E3901"/>
      <c r="F3901"/>
      <c r="G3901"/>
    </row>
    <row r="3902" spans="1:7" ht="11.25" customHeight="1">
      <c r="A3902"/>
      <c r="B3902"/>
      <c r="C3902"/>
      <c r="D3902"/>
      <c r="E3902"/>
      <c r="F3902"/>
      <c r="G3902"/>
    </row>
    <row r="3903" spans="1:7" ht="11.25" customHeight="1">
      <c r="A3903"/>
      <c r="B3903"/>
      <c r="C3903"/>
      <c r="D3903"/>
      <c r="E3903"/>
      <c r="F3903"/>
      <c r="G3903"/>
    </row>
    <row r="3904" spans="1:7" ht="11.25" customHeight="1">
      <c r="A3904"/>
      <c r="B3904"/>
      <c r="C3904"/>
      <c r="D3904"/>
      <c r="E3904"/>
      <c r="F3904"/>
      <c r="G3904"/>
    </row>
    <row r="3905" spans="1:7" ht="11.25" customHeight="1">
      <c r="A3905"/>
      <c r="B3905"/>
      <c r="C3905"/>
      <c r="D3905"/>
      <c r="E3905"/>
      <c r="F3905"/>
      <c r="G3905"/>
    </row>
    <row r="3906" spans="1:7" ht="11.25" customHeight="1">
      <c r="A3906"/>
      <c r="B3906"/>
      <c r="C3906"/>
      <c r="D3906"/>
      <c r="E3906"/>
      <c r="F3906"/>
      <c r="G3906"/>
    </row>
    <row r="3907" spans="1:7" ht="11.25" customHeight="1">
      <c r="A3907"/>
      <c r="B3907"/>
      <c r="C3907"/>
      <c r="D3907"/>
      <c r="E3907"/>
      <c r="F3907"/>
      <c r="G3907"/>
    </row>
    <row r="3908" spans="1:7" ht="11.25" customHeight="1">
      <c r="A3908"/>
      <c r="B3908"/>
      <c r="C3908"/>
      <c r="D3908"/>
      <c r="E3908"/>
      <c r="F3908"/>
      <c r="G3908"/>
    </row>
    <row r="3909" spans="1:7" ht="11.25" customHeight="1">
      <c r="A3909"/>
      <c r="B3909"/>
      <c r="C3909"/>
      <c r="D3909"/>
      <c r="E3909"/>
      <c r="F3909"/>
      <c r="G3909"/>
    </row>
    <row r="3910" spans="1:7" ht="11.25" customHeight="1">
      <c r="A3910"/>
      <c r="B3910"/>
      <c r="C3910"/>
      <c r="D3910"/>
      <c r="E3910"/>
      <c r="F3910"/>
      <c r="G3910"/>
    </row>
    <row r="3911" spans="1:7" ht="11.25" customHeight="1">
      <c r="A3911"/>
      <c r="B3911"/>
      <c r="C3911"/>
      <c r="D3911"/>
      <c r="E3911"/>
      <c r="F3911"/>
      <c r="G3911"/>
    </row>
    <row r="3912" spans="1:7" ht="11.25" customHeight="1">
      <c r="A3912"/>
      <c r="B3912"/>
      <c r="C3912"/>
      <c r="D3912"/>
      <c r="E3912"/>
      <c r="F3912"/>
      <c r="G3912"/>
    </row>
    <row r="3913" spans="1:7" ht="11.25" customHeight="1">
      <c r="A3913"/>
      <c r="B3913"/>
      <c r="C3913"/>
      <c r="D3913"/>
      <c r="E3913"/>
      <c r="F3913"/>
      <c r="G3913"/>
    </row>
    <row r="3914" spans="1:7" ht="11.25" customHeight="1">
      <c r="A3914"/>
      <c r="B3914"/>
      <c r="C3914"/>
      <c r="D3914"/>
      <c r="E3914"/>
      <c r="F3914"/>
      <c r="G3914"/>
    </row>
    <row r="3915" spans="1:7" ht="11.25" customHeight="1">
      <c r="A3915"/>
      <c r="B3915"/>
      <c r="C3915"/>
      <c r="D3915"/>
      <c r="E3915"/>
      <c r="F3915"/>
      <c r="G3915"/>
    </row>
    <row r="3916" spans="1:7" ht="11.25" customHeight="1">
      <c r="A3916"/>
      <c r="B3916"/>
      <c r="C3916"/>
      <c r="D3916"/>
      <c r="E3916"/>
      <c r="F3916"/>
      <c r="G3916"/>
    </row>
    <row r="3917" spans="1:7" ht="11.25" customHeight="1">
      <c r="A3917"/>
      <c r="B3917"/>
      <c r="C3917"/>
      <c r="D3917"/>
      <c r="E3917"/>
      <c r="F3917"/>
      <c r="G3917"/>
    </row>
    <row r="3918" spans="1:7" ht="11.25" customHeight="1">
      <c r="A3918"/>
      <c r="B3918"/>
      <c r="C3918"/>
      <c r="D3918"/>
      <c r="E3918"/>
      <c r="F3918"/>
      <c r="G3918"/>
    </row>
    <row r="3919" spans="1:7" ht="11.25" customHeight="1">
      <c r="A3919"/>
      <c r="B3919"/>
      <c r="C3919"/>
      <c r="D3919"/>
      <c r="E3919"/>
      <c r="F3919"/>
      <c r="G3919"/>
    </row>
    <row r="3920" spans="1:7" ht="11.25" customHeight="1">
      <c r="A3920"/>
      <c r="B3920"/>
      <c r="C3920"/>
      <c r="D3920"/>
      <c r="E3920"/>
      <c r="F3920"/>
      <c r="G3920"/>
    </row>
    <row r="3921" spans="1:7" ht="11.25" customHeight="1">
      <c r="A3921"/>
      <c r="B3921"/>
      <c r="C3921"/>
      <c r="D3921"/>
      <c r="E3921"/>
      <c r="F3921"/>
      <c r="G3921"/>
    </row>
    <row r="3922" spans="1:7" ht="11.25" customHeight="1">
      <c r="A3922"/>
      <c r="B3922"/>
      <c r="C3922"/>
      <c r="D3922"/>
      <c r="E3922"/>
      <c r="F3922"/>
      <c r="G3922"/>
    </row>
    <row r="3923" spans="1:7" ht="11.25" customHeight="1">
      <c r="A3923"/>
      <c r="B3923"/>
      <c r="C3923"/>
      <c r="D3923"/>
      <c r="E3923"/>
      <c r="F3923"/>
      <c r="G3923"/>
    </row>
    <row r="3924" spans="1:7" ht="11.25" customHeight="1">
      <c r="A3924"/>
      <c r="B3924"/>
      <c r="C3924"/>
      <c r="D3924"/>
      <c r="E3924"/>
      <c r="F3924"/>
      <c r="G3924"/>
    </row>
    <row r="3925" spans="1:7" ht="11.25" customHeight="1">
      <c r="A3925"/>
      <c r="B3925"/>
      <c r="C3925"/>
      <c r="D3925"/>
      <c r="E3925"/>
      <c r="F3925"/>
      <c r="G3925"/>
    </row>
    <row r="3926" spans="1:7" ht="11.25" customHeight="1">
      <c r="A3926"/>
      <c r="B3926"/>
      <c r="C3926"/>
      <c r="D3926"/>
      <c r="E3926"/>
      <c r="F3926"/>
      <c r="G3926"/>
    </row>
    <row r="3927" spans="1:7" ht="11.25" customHeight="1">
      <c r="A3927"/>
      <c r="B3927"/>
      <c r="C3927"/>
      <c r="D3927"/>
      <c r="E3927"/>
      <c r="F3927"/>
      <c r="G3927"/>
    </row>
    <row r="3928" spans="1:7" ht="11.25" customHeight="1">
      <c r="A3928"/>
      <c r="B3928"/>
      <c r="C3928"/>
      <c r="D3928"/>
      <c r="E3928"/>
      <c r="F3928"/>
      <c r="G3928"/>
    </row>
    <row r="3929" spans="1:7" ht="11.25" customHeight="1">
      <c r="A3929"/>
      <c r="B3929"/>
      <c r="C3929"/>
      <c r="D3929"/>
      <c r="E3929"/>
      <c r="F3929"/>
      <c r="G3929"/>
    </row>
    <row r="3930" spans="1:7" ht="11.25" customHeight="1">
      <c r="A3930"/>
      <c r="B3930"/>
      <c r="C3930"/>
      <c r="D3930"/>
      <c r="E3930"/>
      <c r="F3930"/>
      <c r="G3930"/>
    </row>
    <row r="3931" spans="1:7" ht="11.25" customHeight="1">
      <c r="A3931"/>
      <c r="B3931"/>
      <c r="C3931"/>
      <c r="D3931"/>
      <c r="E3931"/>
      <c r="F3931"/>
      <c r="G3931"/>
    </row>
    <row r="3932" spans="1:7" ht="11.25" customHeight="1">
      <c r="A3932"/>
      <c r="B3932"/>
      <c r="C3932"/>
      <c r="D3932"/>
      <c r="E3932"/>
      <c r="F3932"/>
      <c r="G3932"/>
    </row>
    <row r="3933" spans="1:7" ht="11.25" customHeight="1">
      <c r="A3933"/>
      <c r="B3933"/>
      <c r="C3933"/>
      <c r="D3933"/>
      <c r="E3933"/>
      <c r="F3933"/>
      <c r="G3933"/>
    </row>
    <row r="3934" spans="1:7" ht="11.25" customHeight="1">
      <c r="A3934"/>
      <c r="B3934"/>
      <c r="C3934"/>
      <c r="D3934"/>
      <c r="E3934"/>
      <c r="F3934"/>
      <c r="G3934"/>
    </row>
    <row r="3935" spans="1:7" ht="11.25" customHeight="1">
      <c r="A3935"/>
      <c r="B3935"/>
      <c r="C3935"/>
      <c r="D3935"/>
      <c r="E3935"/>
      <c r="F3935"/>
      <c r="G3935"/>
    </row>
    <row r="3936" spans="1:7" ht="11.25" customHeight="1">
      <c r="A3936"/>
      <c r="B3936"/>
      <c r="C3936"/>
      <c r="D3936"/>
      <c r="E3936"/>
      <c r="F3936"/>
      <c r="G3936"/>
    </row>
    <row r="3937" spans="1:7" ht="11.25" customHeight="1">
      <c r="A3937"/>
      <c r="B3937"/>
      <c r="C3937"/>
      <c r="D3937"/>
      <c r="E3937"/>
      <c r="F3937"/>
      <c r="G3937"/>
    </row>
    <row r="3938" spans="1:7" ht="11.25" customHeight="1">
      <c r="A3938"/>
      <c r="B3938"/>
      <c r="C3938"/>
      <c r="D3938"/>
      <c r="E3938"/>
      <c r="F3938"/>
      <c r="G3938"/>
    </row>
    <row r="3939" spans="1:7" ht="11.25" customHeight="1">
      <c r="A3939"/>
      <c r="B3939"/>
      <c r="C3939"/>
      <c r="D3939"/>
      <c r="E3939"/>
      <c r="F3939"/>
      <c r="G3939"/>
    </row>
    <row r="3940" spans="1:7" ht="11.25" customHeight="1">
      <c r="A3940"/>
      <c r="B3940"/>
      <c r="C3940"/>
      <c r="D3940"/>
      <c r="E3940"/>
      <c r="F3940"/>
      <c r="G3940"/>
    </row>
    <row r="3941" spans="1:7" ht="11.25" customHeight="1">
      <c r="A3941"/>
      <c r="B3941"/>
      <c r="C3941"/>
      <c r="D3941"/>
      <c r="E3941"/>
      <c r="F3941"/>
      <c r="G3941"/>
    </row>
    <row r="3942" spans="1:7" ht="11.25" customHeight="1">
      <c r="A3942"/>
      <c r="B3942"/>
      <c r="C3942"/>
      <c r="D3942"/>
      <c r="E3942"/>
      <c r="F3942"/>
      <c r="G3942"/>
    </row>
    <row r="3943" spans="1:7" ht="11.25" customHeight="1">
      <c r="A3943"/>
      <c r="B3943"/>
      <c r="C3943"/>
      <c r="D3943"/>
      <c r="E3943"/>
      <c r="F3943"/>
      <c r="G3943"/>
    </row>
    <row r="3944" spans="1:7" ht="11.25" customHeight="1">
      <c r="A3944"/>
      <c r="B3944"/>
      <c r="C3944"/>
      <c r="D3944"/>
      <c r="E3944"/>
      <c r="F3944"/>
      <c r="G3944"/>
    </row>
    <row r="3945" spans="1:7" ht="11.25" customHeight="1">
      <c r="A3945"/>
      <c r="B3945"/>
      <c r="C3945"/>
      <c r="D3945"/>
      <c r="E3945"/>
      <c r="F3945"/>
      <c r="G3945"/>
    </row>
    <row r="3946" spans="1:7" ht="11.25" customHeight="1">
      <c r="A3946"/>
      <c r="B3946"/>
      <c r="C3946"/>
      <c r="D3946"/>
      <c r="E3946"/>
      <c r="F3946"/>
      <c r="G3946"/>
    </row>
    <row r="3947" spans="1:7" ht="11.25" customHeight="1">
      <c r="A3947"/>
      <c r="B3947"/>
      <c r="C3947"/>
      <c r="D3947"/>
      <c r="E3947"/>
      <c r="F3947"/>
      <c r="G3947"/>
    </row>
    <row r="3948" spans="1:7" ht="11.25" customHeight="1">
      <c r="A3948"/>
      <c r="B3948"/>
      <c r="C3948"/>
      <c r="D3948"/>
      <c r="E3948"/>
      <c r="F3948"/>
      <c r="G3948"/>
    </row>
    <row r="3949" spans="1:7" ht="11.25" customHeight="1">
      <c r="A3949"/>
      <c r="B3949"/>
      <c r="C3949"/>
      <c r="D3949"/>
      <c r="E3949"/>
      <c r="F3949"/>
      <c r="G3949"/>
    </row>
    <row r="3950" spans="1:7" ht="11.25" customHeight="1">
      <c r="A3950"/>
      <c r="B3950"/>
      <c r="C3950"/>
      <c r="D3950"/>
      <c r="E3950"/>
      <c r="F3950"/>
      <c r="G3950"/>
    </row>
    <row r="3951" spans="1:7" ht="11.25" customHeight="1">
      <c r="A3951"/>
      <c r="B3951"/>
      <c r="C3951"/>
      <c r="D3951"/>
      <c r="E3951"/>
      <c r="F3951"/>
      <c r="G3951"/>
    </row>
    <row r="3952" spans="1:7" ht="11.25" customHeight="1">
      <c r="A3952"/>
      <c r="B3952"/>
      <c r="C3952"/>
      <c r="D3952"/>
      <c r="E3952"/>
      <c r="F3952"/>
      <c r="G3952"/>
    </row>
    <row r="3953" spans="1:7" ht="11.25" customHeight="1">
      <c r="A3953"/>
      <c r="B3953"/>
      <c r="C3953"/>
      <c r="D3953"/>
      <c r="E3953"/>
      <c r="F3953"/>
      <c r="G3953"/>
    </row>
    <row r="3954" spans="1:7" ht="11.25" customHeight="1">
      <c r="A3954"/>
      <c r="B3954"/>
      <c r="C3954"/>
      <c r="D3954"/>
      <c r="E3954"/>
      <c r="F3954"/>
      <c r="G3954"/>
    </row>
    <row r="3955" spans="1:7" ht="11.25" customHeight="1">
      <c r="A3955"/>
      <c r="B3955"/>
      <c r="C3955"/>
      <c r="D3955"/>
      <c r="E3955"/>
      <c r="F3955"/>
      <c r="G3955"/>
    </row>
    <row r="3956" spans="1:7" ht="11.25" customHeight="1">
      <c r="A3956"/>
      <c r="B3956"/>
      <c r="C3956"/>
      <c r="D3956"/>
      <c r="E3956"/>
      <c r="F3956"/>
      <c r="G3956"/>
    </row>
    <row r="3957" spans="1:7" ht="11.25" customHeight="1">
      <c r="A3957"/>
      <c r="B3957"/>
      <c r="C3957"/>
      <c r="D3957"/>
      <c r="E3957"/>
      <c r="F3957"/>
      <c r="G3957"/>
    </row>
    <row r="3958" spans="1:7" ht="11.25" customHeight="1">
      <c r="A3958"/>
      <c r="B3958"/>
      <c r="C3958"/>
      <c r="D3958"/>
      <c r="E3958"/>
      <c r="F3958"/>
      <c r="G3958"/>
    </row>
    <row r="3959" spans="1:7" ht="11.25" customHeight="1">
      <c r="A3959"/>
      <c r="B3959"/>
      <c r="C3959"/>
      <c r="D3959"/>
      <c r="E3959"/>
      <c r="F3959"/>
      <c r="G3959"/>
    </row>
    <row r="3960" spans="1:7" ht="11.25" customHeight="1">
      <c r="A3960"/>
      <c r="B3960"/>
      <c r="C3960"/>
      <c r="D3960"/>
      <c r="E3960"/>
      <c r="F3960"/>
      <c r="G3960"/>
    </row>
    <row r="3961" spans="1:7" ht="11.25" customHeight="1">
      <c r="A3961"/>
      <c r="B3961"/>
      <c r="C3961"/>
      <c r="D3961"/>
      <c r="E3961"/>
      <c r="F3961"/>
      <c r="G3961"/>
    </row>
    <row r="3962" spans="1:7" ht="11.25" customHeight="1">
      <c r="A3962"/>
      <c r="B3962"/>
      <c r="C3962"/>
      <c r="D3962"/>
      <c r="E3962"/>
      <c r="F3962"/>
      <c r="G3962"/>
    </row>
    <row r="3963" spans="1:7" ht="11.25" customHeight="1">
      <c r="A3963"/>
      <c r="B3963"/>
      <c r="C3963"/>
      <c r="D3963"/>
      <c r="E3963"/>
      <c r="F3963"/>
      <c r="G3963"/>
    </row>
    <row r="3964" spans="1:7" ht="11.25" customHeight="1">
      <c r="A3964"/>
      <c r="B3964"/>
      <c r="C3964"/>
      <c r="D3964"/>
      <c r="E3964"/>
      <c r="F3964"/>
      <c r="G3964"/>
    </row>
    <row r="3965" spans="1:7" ht="11.25" customHeight="1">
      <c r="A3965"/>
      <c r="B3965"/>
      <c r="C3965"/>
      <c r="D3965"/>
      <c r="E3965"/>
      <c r="F3965"/>
      <c r="G3965"/>
    </row>
    <row r="3966" spans="1:7" ht="11.25" customHeight="1">
      <c r="A3966"/>
      <c r="B3966"/>
      <c r="C3966"/>
      <c r="D3966"/>
      <c r="E3966"/>
      <c r="F3966"/>
      <c r="G3966"/>
    </row>
    <row r="3967" spans="1:7" ht="11.25" customHeight="1">
      <c r="A3967"/>
      <c r="B3967"/>
      <c r="C3967"/>
      <c r="D3967"/>
      <c r="E3967"/>
      <c r="F3967"/>
      <c r="G3967"/>
    </row>
    <row r="3968" spans="1:7" ht="11.25" customHeight="1">
      <c r="A3968"/>
      <c r="B3968"/>
      <c r="C3968"/>
      <c r="D3968"/>
      <c r="E3968"/>
      <c r="F3968"/>
      <c r="G3968"/>
    </row>
    <row r="3969" spans="1:7" ht="11.25" customHeight="1">
      <c r="A3969"/>
      <c r="B3969"/>
      <c r="C3969"/>
      <c r="D3969"/>
      <c r="E3969"/>
      <c r="F3969"/>
      <c r="G3969"/>
    </row>
    <row r="3970" spans="1:7" ht="11.25" customHeight="1">
      <c r="A3970"/>
      <c r="B3970"/>
      <c r="C3970"/>
      <c r="D3970"/>
      <c r="E3970"/>
      <c r="F3970"/>
      <c r="G3970"/>
    </row>
    <row r="3971" spans="1:7" ht="11.25" customHeight="1">
      <c r="A3971"/>
      <c r="B3971"/>
      <c r="C3971"/>
      <c r="D3971"/>
      <c r="E3971"/>
      <c r="F3971"/>
      <c r="G3971"/>
    </row>
    <row r="3972" spans="1:7" ht="11.25" customHeight="1">
      <c r="A3972"/>
      <c r="B3972"/>
      <c r="C3972"/>
      <c r="D3972"/>
      <c r="E3972"/>
      <c r="F3972"/>
      <c r="G3972"/>
    </row>
    <row r="3973" spans="1:7" ht="11.25" customHeight="1">
      <c r="A3973"/>
      <c r="B3973"/>
      <c r="C3973"/>
      <c r="D3973"/>
      <c r="E3973"/>
      <c r="F3973"/>
      <c r="G3973"/>
    </row>
    <row r="3974" spans="1:7" ht="11.25" customHeight="1">
      <c r="A3974"/>
      <c r="B3974"/>
      <c r="C3974"/>
      <c r="D3974"/>
      <c r="E3974"/>
      <c r="F3974"/>
      <c r="G3974"/>
    </row>
    <row r="3975" spans="1:7" ht="11.25" customHeight="1">
      <c r="A3975"/>
      <c r="B3975"/>
      <c r="C3975"/>
      <c r="D3975"/>
      <c r="E3975"/>
      <c r="F3975"/>
      <c r="G3975"/>
    </row>
    <row r="3976" spans="1:7" ht="11.25" customHeight="1">
      <c r="A3976"/>
      <c r="B3976"/>
      <c r="C3976"/>
      <c r="D3976"/>
      <c r="E3976"/>
      <c r="F3976"/>
      <c r="G3976"/>
    </row>
    <row r="3977" spans="1:7" ht="11.25" customHeight="1">
      <c r="A3977"/>
      <c r="B3977"/>
      <c r="C3977"/>
      <c r="D3977"/>
      <c r="E3977"/>
      <c r="F3977"/>
      <c r="G3977"/>
    </row>
    <row r="3978" spans="1:7" ht="11.25" customHeight="1">
      <c r="A3978"/>
      <c r="B3978"/>
      <c r="C3978"/>
      <c r="D3978"/>
      <c r="E3978"/>
      <c r="F3978"/>
      <c r="G3978"/>
    </row>
    <row r="3979" spans="1:7" ht="11.25" customHeight="1">
      <c r="A3979"/>
      <c r="B3979"/>
      <c r="C3979"/>
      <c r="D3979"/>
      <c r="E3979"/>
      <c r="F3979"/>
      <c r="G3979"/>
    </row>
    <row r="3980" spans="1:7" ht="11.25" customHeight="1">
      <c r="A3980"/>
      <c r="B3980"/>
      <c r="C3980"/>
      <c r="D3980"/>
      <c r="E3980"/>
      <c r="F3980"/>
      <c r="G3980"/>
    </row>
    <row r="3981" spans="1:7" ht="11.25" customHeight="1">
      <c r="A3981"/>
      <c r="B3981"/>
      <c r="C3981"/>
      <c r="D3981"/>
      <c r="E3981"/>
      <c r="F3981"/>
      <c r="G3981"/>
    </row>
    <row r="3982" spans="1:7" ht="11.25" customHeight="1">
      <c r="A3982"/>
      <c r="B3982"/>
      <c r="C3982"/>
      <c r="D3982"/>
      <c r="E3982"/>
      <c r="F3982"/>
      <c r="G3982"/>
    </row>
    <row r="3983" spans="1:7" ht="11.25" customHeight="1">
      <c r="A3983"/>
      <c r="B3983"/>
      <c r="C3983"/>
      <c r="D3983"/>
      <c r="E3983"/>
      <c r="F3983"/>
      <c r="G3983"/>
    </row>
    <row r="3984" spans="1:7" ht="11.25" customHeight="1">
      <c r="A3984"/>
      <c r="B3984"/>
      <c r="C3984"/>
      <c r="D3984"/>
      <c r="E3984"/>
      <c r="F3984"/>
      <c r="G3984"/>
    </row>
    <row r="3985" spans="1:7" ht="11.25" customHeight="1">
      <c r="A3985"/>
      <c r="B3985"/>
      <c r="C3985"/>
      <c r="D3985"/>
      <c r="E3985"/>
      <c r="F3985"/>
      <c r="G3985"/>
    </row>
    <row r="3986" spans="1:7" ht="11.25" customHeight="1">
      <c r="A3986"/>
      <c r="B3986"/>
      <c r="C3986"/>
      <c r="D3986"/>
      <c r="E3986"/>
      <c r="F3986"/>
      <c r="G3986"/>
    </row>
    <row r="3987" spans="1:7" ht="11.25" customHeight="1">
      <c r="A3987"/>
      <c r="B3987"/>
      <c r="C3987"/>
      <c r="D3987"/>
      <c r="E3987"/>
      <c r="F3987"/>
      <c r="G3987"/>
    </row>
    <row r="3988" spans="1:7" ht="11.25" customHeight="1">
      <c r="A3988"/>
      <c r="B3988"/>
      <c r="C3988"/>
      <c r="D3988"/>
      <c r="E3988"/>
      <c r="F3988"/>
      <c r="G3988"/>
    </row>
    <row r="3989" spans="1:7" ht="11.25" customHeight="1">
      <c r="A3989"/>
      <c r="B3989"/>
      <c r="C3989"/>
      <c r="D3989"/>
      <c r="E3989"/>
      <c r="F3989"/>
      <c r="G3989"/>
    </row>
    <row r="3990" spans="1:7" ht="11.25" customHeight="1">
      <c r="A3990"/>
      <c r="B3990"/>
      <c r="C3990"/>
      <c r="D3990"/>
      <c r="E3990"/>
      <c r="F3990"/>
      <c r="G3990"/>
    </row>
    <row r="3991" spans="1:7" ht="11.25" customHeight="1">
      <c r="A3991"/>
      <c r="B3991"/>
      <c r="C3991"/>
      <c r="D3991"/>
      <c r="E3991"/>
      <c r="F3991"/>
      <c r="G3991"/>
    </row>
    <row r="3992" spans="1:7" ht="11.25" customHeight="1">
      <c r="A3992"/>
      <c r="B3992"/>
      <c r="C3992"/>
      <c r="D3992"/>
      <c r="E3992"/>
      <c r="F3992"/>
      <c r="G3992"/>
    </row>
    <row r="3993" spans="1:7" ht="11.25" customHeight="1">
      <c r="A3993"/>
      <c r="B3993"/>
      <c r="C3993"/>
      <c r="D3993"/>
      <c r="E3993"/>
      <c r="F3993"/>
      <c r="G3993"/>
    </row>
    <row r="3994" spans="1:7" ht="11.25" customHeight="1">
      <c r="A3994"/>
      <c r="B3994"/>
      <c r="C3994"/>
      <c r="D3994"/>
      <c r="E3994"/>
      <c r="F3994"/>
      <c r="G3994"/>
    </row>
    <row r="3995" spans="1:7" ht="11.25" customHeight="1">
      <c r="A3995"/>
      <c r="B3995"/>
      <c r="C3995"/>
      <c r="D3995"/>
      <c r="E3995"/>
      <c r="F3995"/>
      <c r="G3995"/>
    </row>
    <row r="3996" spans="1:7" ht="11.25" customHeight="1">
      <c r="A3996"/>
      <c r="B3996"/>
      <c r="C3996"/>
      <c r="D3996"/>
      <c r="E3996"/>
      <c r="F3996"/>
      <c r="G3996"/>
    </row>
    <row r="3997" spans="1:7" ht="11.25" customHeight="1">
      <c r="A3997"/>
      <c r="B3997"/>
      <c r="C3997"/>
      <c r="D3997"/>
      <c r="E3997"/>
      <c r="F3997"/>
      <c r="G3997"/>
    </row>
    <row r="3998" spans="1:7" ht="11.25" customHeight="1">
      <c r="A3998"/>
      <c r="B3998"/>
      <c r="C3998"/>
      <c r="D3998"/>
      <c r="E3998"/>
      <c r="F3998"/>
      <c r="G3998"/>
    </row>
    <row r="3999" spans="1:7" ht="11.25" customHeight="1">
      <c r="A3999"/>
      <c r="B3999"/>
      <c r="C3999"/>
      <c r="D3999"/>
      <c r="E3999"/>
      <c r="F3999"/>
      <c r="G3999"/>
    </row>
    <row r="4000" spans="1:7" ht="11.25" customHeight="1">
      <c r="A4000"/>
      <c r="B4000"/>
      <c r="C4000"/>
      <c r="D4000"/>
      <c r="E4000"/>
      <c r="F4000"/>
      <c r="G4000"/>
    </row>
    <row r="4001" spans="1:7" ht="11.25" customHeight="1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F7EFFF"/>
  </sheetPr>
  <dimension ref="A1:BU4001"/>
  <sheetViews>
    <sheetView workbookViewId="0">
      <pane xSplit="1" ySplit="12" topLeftCell="B13" activePane="bottomRight" state="frozen"/>
      <selection activeCell="G6" sqref="G6"/>
      <selection pane="topRight" activeCell="G6" sqref="G6"/>
      <selection pane="bottomLeft" activeCell="G6" sqref="G6"/>
      <selection pane="bottomRight" activeCell="B13" sqref="B13:D13"/>
    </sheetView>
  </sheetViews>
  <sheetFormatPr defaultRowHeight="15"/>
  <cols>
    <col min="1" max="1" width="11.28515625" customWidth="1"/>
    <col min="2" max="2" width="20.7109375" customWidth="1"/>
    <col min="3" max="4" width="16.140625" customWidth="1"/>
    <col min="5" max="5" width="3.7109375" style="17" customWidth="1"/>
    <col min="7" max="7" width="10.28515625" bestFit="1" customWidth="1"/>
    <col min="8" max="8" width="10" bestFit="1" customWidth="1"/>
    <col min="9" max="9" width="10.140625" bestFit="1" customWidth="1"/>
    <col min="12" max="12" width="10.140625" bestFit="1" customWidth="1"/>
    <col min="15" max="15" width="10.140625" bestFit="1" customWidth="1"/>
    <col min="17" max="17" width="10.140625" bestFit="1" customWidth="1"/>
    <col min="20" max="21" width="10.140625" bestFit="1" customWidth="1"/>
  </cols>
  <sheetData>
    <row r="1" spans="1:73">
      <c r="A1" s="46"/>
      <c r="B1" s="47" t="s">
        <v>37</v>
      </c>
      <c r="C1" s="46"/>
      <c r="D1" s="46"/>
      <c r="E1"/>
    </row>
    <row r="2" spans="1:73">
      <c r="A2" s="46"/>
      <c r="B2" s="47" t="s">
        <v>36</v>
      </c>
      <c r="C2" s="46"/>
      <c r="D2" s="46"/>
      <c r="E2"/>
    </row>
    <row r="3" spans="1:73">
      <c r="A3" s="46"/>
      <c r="B3" s="47" t="s">
        <v>45</v>
      </c>
      <c r="C3" s="46"/>
      <c r="D3" s="46"/>
      <c r="E3"/>
    </row>
    <row r="4" spans="1:73">
      <c r="A4" s="46"/>
      <c r="B4" s="46" t="s">
        <v>60</v>
      </c>
      <c r="C4" s="46"/>
      <c r="D4" s="46"/>
      <c r="E4"/>
    </row>
    <row r="5" spans="1:73">
      <c r="A5" s="46"/>
      <c r="B5" s="46"/>
      <c r="C5" s="46"/>
      <c r="D5" s="46"/>
      <c r="E5"/>
    </row>
    <row r="6" spans="1:73">
      <c r="A6" s="46"/>
      <c r="B6" s="75" t="s">
        <v>326</v>
      </c>
      <c r="C6" s="46"/>
      <c r="D6" s="46"/>
      <c r="E6"/>
    </row>
    <row r="7" spans="1:73">
      <c r="A7" s="46"/>
      <c r="B7" s="46" t="s">
        <v>385</v>
      </c>
      <c r="C7" s="46"/>
      <c r="D7" s="46"/>
      <c r="E7"/>
    </row>
    <row r="8" spans="1:73">
      <c r="A8" s="46"/>
      <c r="B8" s="74" t="s">
        <v>64</v>
      </c>
      <c r="C8" s="46"/>
      <c r="D8" s="46"/>
      <c r="E8"/>
    </row>
    <row r="9" spans="1:73">
      <c r="A9" s="46"/>
      <c r="B9" s="46"/>
      <c r="C9" s="46"/>
      <c r="D9" s="46"/>
      <c r="E9"/>
    </row>
    <row r="10" spans="1:73">
      <c r="A10" s="46"/>
      <c r="B10" s="46"/>
      <c r="C10" s="46"/>
      <c r="D10" s="46"/>
      <c r="E10"/>
    </row>
    <row r="11" spans="1:73">
      <c r="A11" s="46"/>
      <c r="B11" s="46"/>
      <c r="C11" s="46"/>
      <c r="D11" s="46"/>
      <c r="E11"/>
    </row>
    <row r="12" spans="1:73" s="10" customFormat="1">
      <c r="A12" s="47"/>
      <c r="B12" s="47" t="s">
        <v>9</v>
      </c>
      <c r="C12" s="47" t="s">
        <v>332</v>
      </c>
      <c r="D12" s="55" t="s">
        <v>54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73">
      <c r="A13" s="76">
        <v>36951</v>
      </c>
      <c r="B13" s="65">
        <v>11.69</v>
      </c>
      <c r="C13" s="65"/>
      <c r="D13" s="65">
        <v>6.72</v>
      </c>
      <c r="E13"/>
      <c r="BA13" s="12"/>
      <c r="BB13" s="12"/>
      <c r="BC13" s="12"/>
      <c r="BD13" s="12"/>
      <c r="BE13" s="12"/>
      <c r="BF13" s="12"/>
      <c r="BG13" s="12"/>
      <c r="BH13" s="12"/>
      <c r="BI13" s="12"/>
      <c r="BJ13" s="12"/>
      <c r="BK13" s="12"/>
      <c r="BL13" s="12"/>
      <c r="BM13" s="12"/>
      <c r="BN13" s="12"/>
      <c r="BO13" s="12"/>
      <c r="BP13" s="12"/>
      <c r="BQ13" s="12"/>
      <c r="BR13" s="12"/>
      <c r="BS13" s="12"/>
      <c r="BT13" s="12"/>
      <c r="BU13" s="12"/>
    </row>
    <row r="14" spans="1:73">
      <c r="A14" s="76">
        <v>37043</v>
      </c>
      <c r="B14" s="65">
        <v>13.52</v>
      </c>
      <c r="C14" s="65"/>
      <c r="D14" s="65">
        <v>14.69</v>
      </c>
      <c r="E14"/>
    </row>
    <row r="15" spans="1:73">
      <c r="A15" s="76">
        <v>37135</v>
      </c>
      <c r="B15" s="65">
        <v>13.79</v>
      </c>
      <c r="C15" s="65"/>
      <c r="D15" s="65">
        <v>11.11</v>
      </c>
      <c r="E15"/>
    </row>
    <row r="16" spans="1:73">
      <c r="A16" s="76">
        <v>37226</v>
      </c>
      <c r="B16" s="65">
        <v>14.76</v>
      </c>
      <c r="C16" s="65"/>
      <c r="D16" s="65">
        <v>18.37</v>
      </c>
      <c r="E16"/>
    </row>
    <row r="17" spans="1:5">
      <c r="A17" s="76">
        <v>37316</v>
      </c>
      <c r="B17" s="65">
        <v>16.61</v>
      </c>
      <c r="C17" s="65"/>
      <c r="D17" s="65">
        <v>13.69</v>
      </c>
      <c r="E17"/>
    </row>
    <row r="18" spans="1:5">
      <c r="A18" s="76">
        <v>37408</v>
      </c>
      <c r="B18" s="65">
        <v>13.14</v>
      </c>
      <c r="C18" s="65"/>
      <c r="D18" s="65">
        <v>6.97</v>
      </c>
      <c r="E18"/>
    </row>
    <row r="19" spans="1:5">
      <c r="A19" s="76">
        <v>37500</v>
      </c>
      <c r="B19" s="65">
        <v>13.49</v>
      </c>
      <c r="C19" s="65"/>
      <c r="D19" s="65">
        <v>5.26</v>
      </c>
      <c r="E19"/>
    </row>
    <row r="20" spans="1:5">
      <c r="A20" s="76">
        <v>37591</v>
      </c>
      <c r="B20" s="65">
        <v>14.35</v>
      </c>
      <c r="C20" s="65"/>
      <c r="D20" s="65">
        <v>-0.21</v>
      </c>
      <c r="E20"/>
    </row>
    <row r="21" spans="1:5">
      <c r="A21" s="76">
        <v>37681</v>
      </c>
      <c r="B21" s="65">
        <v>12.68</v>
      </c>
      <c r="C21" s="65"/>
      <c r="D21" s="65">
        <v>8.2200000000000006</v>
      </c>
      <c r="E21"/>
    </row>
    <row r="22" spans="1:5">
      <c r="A22" s="76">
        <v>37773</v>
      </c>
      <c r="B22" s="65">
        <v>17.93</v>
      </c>
      <c r="C22" s="65"/>
      <c r="D22" s="65">
        <v>1.02</v>
      </c>
      <c r="E22"/>
    </row>
    <row r="23" spans="1:5">
      <c r="A23" s="76">
        <v>37865</v>
      </c>
      <c r="B23" s="65">
        <v>17.87</v>
      </c>
      <c r="C23" s="65"/>
      <c r="D23" s="65">
        <v>2.41</v>
      </c>
      <c r="E23"/>
    </row>
    <row r="24" spans="1:5">
      <c r="A24" s="76">
        <v>37956</v>
      </c>
      <c r="B24" s="65">
        <v>15.13</v>
      </c>
      <c r="C24" s="65"/>
      <c r="D24" s="65">
        <v>1.36</v>
      </c>
      <c r="E24"/>
    </row>
    <row r="25" spans="1:5">
      <c r="A25" s="76">
        <v>38047</v>
      </c>
      <c r="B25" s="65">
        <v>17.309999999999999</v>
      </c>
      <c r="C25" s="65"/>
      <c r="D25" s="65">
        <v>7.25</v>
      </c>
      <c r="E25"/>
    </row>
    <row r="26" spans="1:5">
      <c r="A26" s="76">
        <v>38139</v>
      </c>
      <c r="B26" s="65">
        <v>13.18</v>
      </c>
      <c r="C26" s="65"/>
      <c r="D26" s="65">
        <v>10.38</v>
      </c>
      <c r="E26"/>
    </row>
    <row r="27" spans="1:5">
      <c r="A27" s="76">
        <v>38231</v>
      </c>
      <c r="B27" s="65">
        <v>14.45</v>
      </c>
      <c r="C27" s="65"/>
      <c r="D27" s="65">
        <v>11.98</v>
      </c>
      <c r="E27"/>
    </row>
    <row r="28" spans="1:5">
      <c r="A28" s="76">
        <v>38322</v>
      </c>
      <c r="B28" s="65">
        <v>16.2</v>
      </c>
      <c r="C28" s="65">
        <v>16.510000000000002</v>
      </c>
      <c r="D28" s="65">
        <v>14.33</v>
      </c>
      <c r="E28"/>
    </row>
    <row r="29" spans="1:5">
      <c r="A29" s="76">
        <v>38412</v>
      </c>
      <c r="B29" s="65">
        <v>16.7</v>
      </c>
      <c r="C29" s="65">
        <v>15.79</v>
      </c>
      <c r="D29" s="65">
        <v>6.99</v>
      </c>
      <c r="E29"/>
    </row>
    <row r="30" spans="1:5">
      <c r="A30" s="76">
        <v>38504</v>
      </c>
      <c r="B30" s="65">
        <v>20.67</v>
      </c>
      <c r="C30" s="65">
        <v>19.02</v>
      </c>
      <c r="D30" s="65">
        <v>11.47</v>
      </c>
      <c r="E30"/>
    </row>
    <row r="31" spans="1:5">
      <c r="A31" s="76">
        <v>38596</v>
      </c>
      <c r="B31" s="65">
        <v>18.54</v>
      </c>
      <c r="C31" s="65">
        <v>17.55</v>
      </c>
      <c r="D31" s="65">
        <v>11.7</v>
      </c>
      <c r="E31"/>
    </row>
    <row r="32" spans="1:5">
      <c r="A32" s="76">
        <v>38687</v>
      </c>
      <c r="B32" s="65">
        <v>25.74</v>
      </c>
      <c r="C32" s="65">
        <v>23.18</v>
      </c>
      <c r="D32" s="65">
        <v>8.6999999999999993</v>
      </c>
      <c r="E32"/>
    </row>
    <row r="33" spans="1:5">
      <c r="A33" s="76">
        <v>38777</v>
      </c>
      <c r="B33" s="65">
        <v>23.36</v>
      </c>
      <c r="C33" s="65">
        <v>21.71</v>
      </c>
      <c r="D33" s="65">
        <v>12.3</v>
      </c>
      <c r="E33"/>
    </row>
    <row r="34" spans="1:5">
      <c r="A34" s="76">
        <v>38869</v>
      </c>
      <c r="B34" s="65">
        <v>23.25</v>
      </c>
      <c r="C34" s="65">
        <v>22.85</v>
      </c>
      <c r="D34" s="65">
        <v>14.24</v>
      </c>
      <c r="E34"/>
    </row>
    <row r="35" spans="1:5">
      <c r="A35" s="76">
        <v>38961</v>
      </c>
      <c r="B35" s="65">
        <v>19.940000000000001</v>
      </c>
      <c r="C35" s="65">
        <v>19.059999999999999</v>
      </c>
      <c r="D35" s="65">
        <v>11.69</v>
      </c>
      <c r="E35"/>
    </row>
    <row r="36" spans="1:5">
      <c r="A36" s="76">
        <v>39052</v>
      </c>
      <c r="B36" s="65">
        <v>16.440000000000001</v>
      </c>
      <c r="C36" s="65">
        <v>16.07</v>
      </c>
      <c r="D36" s="65">
        <v>15.48</v>
      </c>
      <c r="E36"/>
    </row>
    <row r="37" spans="1:5">
      <c r="A37" s="76">
        <v>39142</v>
      </c>
      <c r="B37" s="65">
        <v>15.66</v>
      </c>
      <c r="C37" s="65">
        <v>15.99</v>
      </c>
      <c r="D37" s="65">
        <v>14.59</v>
      </c>
      <c r="E37"/>
    </row>
    <row r="38" spans="1:5">
      <c r="A38" s="76">
        <v>39234</v>
      </c>
      <c r="B38" s="65">
        <v>28.75</v>
      </c>
      <c r="C38" s="65">
        <v>28.71</v>
      </c>
      <c r="D38" s="65">
        <v>15.09</v>
      </c>
      <c r="E38"/>
    </row>
    <row r="39" spans="1:5">
      <c r="A39" s="76">
        <v>39326</v>
      </c>
      <c r="B39" s="65">
        <v>45.5</v>
      </c>
      <c r="C39" s="65">
        <v>45.86</v>
      </c>
      <c r="D39" s="65">
        <v>14.74</v>
      </c>
      <c r="E39"/>
    </row>
    <row r="40" spans="1:5">
      <c r="A40" s="76">
        <v>39417</v>
      </c>
      <c r="B40" s="65">
        <v>49.62</v>
      </c>
      <c r="C40" s="65">
        <v>51.42</v>
      </c>
      <c r="D40" s="65">
        <v>13.49</v>
      </c>
      <c r="E40"/>
    </row>
    <row r="41" spans="1:5">
      <c r="A41" s="76">
        <v>39508</v>
      </c>
      <c r="B41" s="65">
        <v>58.17</v>
      </c>
      <c r="C41" s="65">
        <v>58.15</v>
      </c>
      <c r="D41" s="65">
        <v>9.73</v>
      </c>
      <c r="E41"/>
    </row>
    <row r="42" spans="1:5">
      <c r="A42" s="76">
        <v>39600</v>
      </c>
      <c r="B42" s="65">
        <v>42.35</v>
      </c>
      <c r="C42" s="65">
        <v>30.03</v>
      </c>
      <c r="D42" s="65">
        <v>10.85</v>
      </c>
      <c r="E42"/>
    </row>
    <row r="43" spans="1:5">
      <c r="A43" s="76">
        <v>39692</v>
      </c>
      <c r="B43" s="65">
        <v>32.78</v>
      </c>
      <c r="C43" s="65">
        <v>23.27</v>
      </c>
      <c r="D43" s="65">
        <v>10.96</v>
      </c>
      <c r="E43"/>
    </row>
    <row r="44" spans="1:5">
      <c r="A44" s="76">
        <v>39783</v>
      </c>
      <c r="B44" s="65">
        <v>37.93</v>
      </c>
      <c r="C44" s="65">
        <v>33.93</v>
      </c>
      <c r="D44" s="65">
        <v>18.78</v>
      </c>
      <c r="E44"/>
    </row>
    <row r="45" spans="1:5">
      <c r="A45" s="76">
        <v>39873</v>
      </c>
      <c r="B45" s="65">
        <v>26.74</v>
      </c>
      <c r="C45" s="65">
        <v>24.2</v>
      </c>
      <c r="D45" s="65">
        <v>4.84</v>
      </c>
      <c r="E45"/>
    </row>
    <row r="46" spans="1:5">
      <c r="A46" s="76">
        <v>39965</v>
      </c>
      <c r="B46" s="65">
        <v>22.9</v>
      </c>
      <c r="C46" s="65">
        <v>31.93</v>
      </c>
      <c r="D46" s="65">
        <v>3.68</v>
      </c>
      <c r="E46"/>
    </row>
    <row r="47" spans="1:5">
      <c r="A47" s="76">
        <v>40057</v>
      </c>
      <c r="B47" s="65">
        <v>16.64</v>
      </c>
      <c r="C47" s="65">
        <v>22.84</v>
      </c>
      <c r="D47" s="65">
        <v>4.88</v>
      </c>
      <c r="E47"/>
    </row>
    <row r="48" spans="1:5">
      <c r="A48" s="76">
        <v>40148</v>
      </c>
      <c r="B48" s="65">
        <v>2.39</v>
      </c>
      <c r="C48" s="65">
        <v>2.39</v>
      </c>
      <c r="D48" s="65">
        <v>-2.97</v>
      </c>
      <c r="E48"/>
    </row>
    <row r="49" spans="1:5">
      <c r="A49" s="76">
        <v>40238</v>
      </c>
      <c r="B49" s="65">
        <v>0.41</v>
      </c>
      <c r="C49" s="65">
        <v>0.41</v>
      </c>
      <c r="D49" s="65">
        <v>6.14</v>
      </c>
      <c r="E49"/>
    </row>
    <row r="50" spans="1:5">
      <c r="A50" s="76">
        <v>40330</v>
      </c>
      <c r="B50" s="65">
        <v>-7.19</v>
      </c>
      <c r="C50" s="65">
        <v>-7.19</v>
      </c>
      <c r="D50" s="65">
        <v>3.01</v>
      </c>
      <c r="E50"/>
    </row>
    <row r="51" spans="1:5">
      <c r="A51" s="76">
        <v>40422</v>
      </c>
      <c r="B51" s="65">
        <v>-9.08</v>
      </c>
      <c r="C51" s="65">
        <v>-9.08</v>
      </c>
      <c r="D51" s="65">
        <v>0.27</v>
      </c>
      <c r="E51"/>
    </row>
    <row r="52" spans="1:5">
      <c r="A52" s="76">
        <v>40513</v>
      </c>
      <c r="B52" s="65">
        <v>-10.38</v>
      </c>
      <c r="C52" s="65">
        <v>-10.38</v>
      </c>
      <c r="D52" s="65">
        <v>-0.03</v>
      </c>
      <c r="E52"/>
    </row>
    <row r="53" spans="1:5">
      <c r="A53" s="76">
        <v>40603</v>
      </c>
      <c r="B53" s="65">
        <v>-9.17</v>
      </c>
      <c r="C53" s="65">
        <v>-9.17</v>
      </c>
      <c r="D53" s="65">
        <v>2.6</v>
      </c>
      <c r="E53"/>
    </row>
    <row r="54" spans="1:5">
      <c r="A54" s="76">
        <v>40695</v>
      </c>
      <c r="B54" s="65">
        <v>-6.83</v>
      </c>
      <c r="C54" s="65">
        <v>-6.83</v>
      </c>
      <c r="D54" s="65">
        <v>2.9</v>
      </c>
      <c r="E54"/>
    </row>
    <row r="55" spans="1:5">
      <c r="A55" s="76">
        <v>40787</v>
      </c>
      <c r="B55" s="65">
        <v>1.03</v>
      </c>
      <c r="C55" s="65">
        <v>-2.31</v>
      </c>
      <c r="D55" s="65">
        <v>8.4499999999999993</v>
      </c>
      <c r="E55"/>
    </row>
    <row r="56" spans="1:5">
      <c r="A56" s="76">
        <v>40878</v>
      </c>
      <c r="B56" s="65">
        <v>5.93</v>
      </c>
      <c r="C56" s="65">
        <v>0.3</v>
      </c>
      <c r="D56" s="65">
        <v>6.15</v>
      </c>
      <c r="E56"/>
    </row>
    <row r="57" spans="1:5">
      <c r="A57" s="76">
        <v>40969</v>
      </c>
      <c r="B57" s="65">
        <v>7.77</v>
      </c>
      <c r="C57" s="65">
        <v>1.34</v>
      </c>
      <c r="D57" s="65">
        <v>8.1199999999999992</v>
      </c>
      <c r="E57"/>
    </row>
    <row r="58" spans="1:5">
      <c r="A58" s="76">
        <v>41061</v>
      </c>
      <c r="B58" s="65">
        <v>5.79</v>
      </c>
      <c r="C58" s="65">
        <v>-0.56000000000000005</v>
      </c>
      <c r="D58" s="65">
        <v>3.33</v>
      </c>
      <c r="E58"/>
    </row>
    <row r="59" spans="1:5">
      <c r="A59" s="76">
        <v>41153</v>
      </c>
      <c r="B59" s="65">
        <v>-1.57</v>
      </c>
      <c r="C59" s="65">
        <v>-4.71</v>
      </c>
      <c r="D59" s="65">
        <v>3.1</v>
      </c>
      <c r="E59"/>
    </row>
    <row r="60" spans="1:5">
      <c r="A60" s="76">
        <v>41244</v>
      </c>
      <c r="B60" s="65">
        <v>-4.3600000000000003</v>
      </c>
      <c r="C60" s="65">
        <v>-6.18</v>
      </c>
      <c r="D60" s="65">
        <v>3.82</v>
      </c>
      <c r="E60"/>
    </row>
    <row r="61" spans="1:5">
      <c r="A61" s="76">
        <v>41334</v>
      </c>
      <c r="B61" s="65">
        <v>-5.97</v>
      </c>
      <c r="C61" s="65">
        <v>-8.1300000000000008</v>
      </c>
      <c r="D61" s="65">
        <v>4.04</v>
      </c>
      <c r="E61"/>
    </row>
    <row r="62" spans="1:5">
      <c r="A62" s="76">
        <v>41426</v>
      </c>
      <c r="B62" s="65">
        <v>-0.98</v>
      </c>
      <c r="C62" s="65">
        <v>-3.21</v>
      </c>
      <c r="D62" s="65">
        <v>5.79</v>
      </c>
      <c r="E62"/>
    </row>
    <row r="63" spans="1:5">
      <c r="A63" s="76">
        <v>41518</v>
      </c>
      <c r="B63" s="65">
        <v>2.12</v>
      </c>
      <c r="C63" s="65">
        <v>-0.08</v>
      </c>
      <c r="D63" s="65">
        <v>6.52</v>
      </c>
      <c r="E63"/>
    </row>
    <row r="64" spans="1:5">
      <c r="A64" s="76">
        <v>41609</v>
      </c>
      <c r="B64" s="65">
        <v>4.1100000000000003</v>
      </c>
      <c r="C64" s="65">
        <v>2.2599999999999998</v>
      </c>
      <c r="D64" s="65">
        <v>6.19</v>
      </c>
      <c r="E64"/>
    </row>
    <row r="65" spans="1:5">
      <c r="A65" s="76">
        <v>41699</v>
      </c>
      <c r="B65" s="65">
        <v>7.4</v>
      </c>
      <c r="C65" s="65">
        <v>6.77</v>
      </c>
      <c r="D65" s="65">
        <v>0.22</v>
      </c>
      <c r="E65"/>
    </row>
    <row r="66" spans="1:5">
      <c r="A66" s="76">
        <v>41791</v>
      </c>
      <c r="B66" s="65">
        <v>5.45</v>
      </c>
      <c r="C66" s="65">
        <v>4.3600000000000003</v>
      </c>
      <c r="D66" s="65">
        <v>5.7</v>
      </c>
      <c r="E66"/>
    </row>
    <row r="67" spans="1:5">
      <c r="A67" s="76">
        <v>41883</v>
      </c>
      <c r="B67" s="65">
        <v>5.05</v>
      </c>
      <c r="C67" s="65">
        <v>3.99</v>
      </c>
      <c r="D67" s="65">
        <v>7.9</v>
      </c>
      <c r="E67"/>
    </row>
    <row r="68" spans="1:5">
      <c r="A68" s="76">
        <v>41974</v>
      </c>
      <c r="B68" s="65">
        <v>9.75</v>
      </c>
      <c r="C68" s="65">
        <v>2.2200000000000002</v>
      </c>
      <c r="D68" s="65">
        <v>9.6999999999999993</v>
      </c>
      <c r="E68"/>
    </row>
    <row r="69" spans="1:5">
      <c r="A69" s="76">
        <v>42064</v>
      </c>
      <c r="B69" s="65">
        <v>8.9499999999999993</v>
      </c>
      <c r="C69" s="65">
        <v>3.29</v>
      </c>
      <c r="D69" s="65">
        <v>12.84</v>
      </c>
      <c r="E69"/>
    </row>
    <row r="70" spans="1:5">
      <c r="A70" s="76">
        <v>42156</v>
      </c>
      <c r="B70" s="65"/>
      <c r="C70" s="65"/>
      <c r="D70" s="65"/>
      <c r="E70"/>
    </row>
    <row r="71" spans="1:5">
      <c r="E71"/>
    </row>
    <row r="72" spans="1:5">
      <c r="E72"/>
    </row>
    <row r="73" spans="1:5">
      <c r="E73"/>
    </row>
    <row r="74" spans="1:5">
      <c r="E74"/>
    </row>
    <row r="75" spans="1:5">
      <c r="E75"/>
    </row>
    <row r="76" spans="1:5">
      <c r="E76"/>
    </row>
    <row r="77" spans="1:5">
      <c r="E77"/>
    </row>
    <row r="78" spans="1:5">
      <c r="E78"/>
    </row>
    <row r="79" spans="1:5">
      <c r="E79"/>
    </row>
    <row r="80" spans="1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7EFFF"/>
  </sheetPr>
  <dimension ref="A1:AZ150"/>
  <sheetViews>
    <sheetView workbookViewId="0">
      <pane xSplit="1" ySplit="12" topLeftCell="B13" activePane="bottomRight" state="frozen"/>
      <selection activeCell="H145" sqref="H145"/>
      <selection pane="topRight" activeCell="H145" sqref="H145"/>
      <selection pane="bottomLeft" activeCell="H145" sqref="H145"/>
      <selection pane="bottomRight" activeCell="H23" sqref="H23"/>
    </sheetView>
  </sheetViews>
  <sheetFormatPr defaultRowHeight="15"/>
  <cols>
    <col min="2" max="2" width="19.5703125" customWidth="1"/>
    <col min="3" max="3" width="26.85546875" customWidth="1"/>
    <col min="4" max="4" width="18.28515625" customWidth="1"/>
    <col min="5" max="5" width="2.5703125" customWidth="1"/>
    <col min="14" max="14" width="16.140625" customWidth="1"/>
  </cols>
  <sheetData>
    <row r="1" spans="1:52">
      <c r="A1" s="46"/>
      <c r="B1" s="47" t="s">
        <v>37</v>
      </c>
      <c r="C1" s="46"/>
      <c r="D1" s="46"/>
    </row>
    <row r="2" spans="1:52">
      <c r="A2" s="46"/>
      <c r="B2" s="47" t="s">
        <v>36</v>
      </c>
      <c r="C2" s="46"/>
      <c r="D2" s="46"/>
    </row>
    <row r="3" spans="1:52">
      <c r="A3" s="46"/>
      <c r="B3" s="47" t="s">
        <v>66</v>
      </c>
      <c r="C3" s="51"/>
      <c r="D3" s="49"/>
    </row>
    <row r="4" spans="1:52">
      <c r="A4" s="46"/>
      <c r="B4" s="46" t="s">
        <v>8</v>
      </c>
      <c r="C4" s="51"/>
      <c r="D4" s="49"/>
    </row>
    <row r="5" spans="1:52">
      <c r="A5" s="46"/>
      <c r="B5" s="46"/>
      <c r="C5" s="51"/>
      <c r="D5" s="49"/>
    </row>
    <row r="6" spans="1:52">
      <c r="A6" s="46"/>
      <c r="B6" s="46" t="s">
        <v>327</v>
      </c>
      <c r="C6" s="52"/>
      <c r="D6" s="49"/>
    </row>
    <row r="7" spans="1:52">
      <c r="A7" s="46"/>
      <c r="B7" s="46" t="s">
        <v>383</v>
      </c>
      <c r="C7" s="52"/>
      <c r="D7" s="49"/>
    </row>
    <row r="8" spans="1:52">
      <c r="A8" s="46"/>
      <c r="B8" s="46" t="s">
        <v>33</v>
      </c>
      <c r="C8" s="52"/>
      <c r="D8" s="49"/>
    </row>
    <row r="9" spans="1:52">
      <c r="A9" s="46"/>
      <c r="B9" s="46"/>
      <c r="C9" s="52"/>
      <c r="D9" s="49"/>
    </row>
    <row r="10" spans="1:52">
      <c r="A10" s="46"/>
      <c r="B10" s="46"/>
      <c r="C10" s="54"/>
      <c r="D10" s="49"/>
    </row>
    <row r="11" spans="1:52">
      <c r="A11" s="46"/>
      <c r="B11" s="46"/>
      <c r="C11" s="54"/>
      <c r="D11" s="49"/>
    </row>
    <row r="12" spans="1:52" s="10" customFormat="1">
      <c r="A12" s="47"/>
      <c r="B12" s="55" t="s">
        <v>9</v>
      </c>
      <c r="C12" s="55" t="s">
        <v>31</v>
      </c>
      <c r="D12" s="55" t="s">
        <v>3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6">
        <v>38017</v>
      </c>
      <c r="B13" s="65">
        <v>455.24</v>
      </c>
      <c r="C13" s="65">
        <v>190.02</v>
      </c>
      <c r="D13" s="65">
        <v>111.14</v>
      </c>
    </row>
    <row r="14" spans="1:52">
      <c r="A14" s="56">
        <v>38046</v>
      </c>
      <c r="B14" s="65">
        <v>457.3</v>
      </c>
      <c r="C14" s="65">
        <v>187.63</v>
      </c>
      <c r="D14" s="65">
        <v>111.6</v>
      </c>
    </row>
    <row r="15" spans="1:52">
      <c r="A15" s="56">
        <v>38077</v>
      </c>
      <c r="B15" s="65">
        <v>484.52</v>
      </c>
      <c r="C15" s="65">
        <v>200.34</v>
      </c>
      <c r="D15" s="65">
        <v>114.73</v>
      </c>
    </row>
    <row r="16" spans="1:52">
      <c r="A16" s="56">
        <v>38107</v>
      </c>
      <c r="B16" s="65">
        <v>480.59</v>
      </c>
      <c r="C16" s="65">
        <v>194.1</v>
      </c>
      <c r="D16" s="65">
        <v>109.5</v>
      </c>
    </row>
    <row r="17" spans="1:4">
      <c r="A17" s="56">
        <v>38138</v>
      </c>
      <c r="B17" s="65">
        <v>483.6</v>
      </c>
      <c r="C17" s="65">
        <v>202.22</v>
      </c>
      <c r="D17" s="65">
        <v>114.97</v>
      </c>
    </row>
    <row r="18" spans="1:4">
      <c r="A18" s="56">
        <v>38168</v>
      </c>
      <c r="B18" s="65">
        <v>493.1</v>
      </c>
      <c r="C18" s="65">
        <v>208.1</v>
      </c>
      <c r="D18" s="65">
        <v>114.37</v>
      </c>
    </row>
    <row r="19" spans="1:4">
      <c r="A19" s="56">
        <v>38199</v>
      </c>
      <c r="B19" s="65">
        <v>505.34</v>
      </c>
      <c r="C19" s="65">
        <v>225.22</v>
      </c>
      <c r="D19" s="65">
        <v>127.09</v>
      </c>
    </row>
    <row r="20" spans="1:4">
      <c r="A20" s="56">
        <v>38230</v>
      </c>
      <c r="B20" s="65">
        <v>495.58</v>
      </c>
      <c r="C20" s="65">
        <v>214.44</v>
      </c>
      <c r="D20" s="65">
        <v>116.86</v>
      </c>
    </row>
    <row r="21" spans="1:4">
      <c r="A21" s="56">
        <v>38260</v>
      </c>
      <c r="B21" s="65">
        <v>531.69000000000005</v>
      </c>
      <c r="C21" s="65">
        <v>233.42</v>
      </c>
      <c r="D21" s="65">
        <v>130.63999999999999</v>
      </c>
    </row>
    <row r="22" spans="1:4">
      <c r="A22" s="56">
        <v>38291</v>
      </c>
      <c r="B22" s="65">
        <v>528.80999999999995</v>
      </c>
      <c r="C22" s="65">
        <v>233.97</v>
      </c>
      <c r="D22" s="65">
        <v>138.06</v>
      </c>
    </row>
    <row r="23" spans="1:4">
      <c r="A23" s="56">
        <v>38321</v>
      </c>
      <c r="B23" s="65">
        <v>519.91999999999996</v>
      </c>
      <c r="C23" s="65">
        <v>225.99</v>
      </c>
      <c r="D23" s="65">
        <v>134.58000000000001</v>
      </c>
    </row>
    <row r="24" spans="1:4">
      <c r="A24" s="56">
        <v>38352</v>
      </c>
      <c r="B24" s="65">
        <v>518.41999999999996</v>
      </c>
      <c r="C24" s="65">
        <v>234.71</v>
      </c>
      <c r="D24" s="65">
        <v>135.91</v>
      </c>
    </row>
    <row r="25" spans="1:4">
      <c r="A25" s="56">
        <v>38383</v>
      </c>
      <c r="B25" s="65">
        <v>536.11</v>
      </c>
      <c r="C25" s="65">
        <v>236.05</v>
      </c>
      <c r="D25" s="65">
        <v>140.4</v>
      </c>
    </row>
    <row r="26" spans="1:4">
      <c r="A26" s="56">
        <v>38411</v>
      </c>
      <c r="B26" s="65">
        <v>536.66999999999996</v>
      </c>
      <c r="C26" s="65">
        <v>231.93</v>
      </c>
      <c r="D26" s="65">
        <v>137.6</v>
      </c>
    </row>
    <row r="27" spans="1:4">
      <c r="A27" s="56">
        <v>38442</v>
      </c>
      <c r="B27" s="65">
        <v>557.57000000000005</v>
      </c>
      <c r="C27" s="65">
        <v>243.93</v>
      </c>
      <c r="D27" s="65">
        <v>138.30000000000001</v>
      </c>
    </row>
    <row r="28" spans="1:4">
      <c r="A28" s="56">
        <v>38472</v>
      </c>
      <c r="B28" s="65">
        <v>568.19000000000005</v>
      </c>
      <c r="C28" s="65">
        <v>250.96</v>
      </c>
      <c r="D28" s="65">
        <v>141.37</v>
      </c>
    </row>
    <row r="29" spans="1:4">
      <c r="A29" s="56">
        <v>38503</v>
      </c>
      <c r="B29" s="65">
        <v>585.79999999999995</v>
      </c>
      <c r="C29" s="65">
        <v>267.76</v>
      </c>
      <c r="D29" s="65">
        <v>152.28</v>
      </c>
    </row>
    <row r="30" spans="1:4">
      <c r="A30" s="56">
        <v>38533</v>
      </c>
      <c r="B30" s="65">
        <v>604.54999999999995</v>
      </c>
      <c r="C30" s="65">
        <v>286.62</v>
      </c>
      <c r="D30" s="65">
        <v>172.7</v>
      </c>
    </row>
    <row r="31" spans="1:4">
      <c r="A31" s="56">
        <v>38564</v>
      </c>
      <c r="B31" s="65">
        <v>598.82000000000005</v>
      </c>
      <c r="C31" s="65">
        <v>282.05</v>
      </c>
      <c r="D31" s="65">
        <v>162.24</v>
      </c>
    </row>
    <row r="32" spans="1:4">
      <c r="A32" s="56">
        <v>38595</v>
      </c>
      <c r="B32" s="65">
        <v>605.51</v>
      </c>
      <c r="C32" s="65">
        <v>275.11</v>
      </c>
      <c r="D32" s="65">
        <v>157.97999999999999</v>
      </c>
    </row>
    <row r="33" spans="1:4">
      <c r="A33" s="56">
        <v>38625</v>
      </c>
      <c r="B33" s="65">
        <v>612.38</v>
      </c>
      <c r="C33" s="65">
        <v>275.29000000000002</v>
      </c>
      <c r="D33" s="65">
        <v>160.68</v>
      </c>
    </row>
    <row r="34" spans="1:4">
      <c r="A34" s="56">
        <v>38656</v>
      </c>
      <c r="B34" s="65">
        <v>643.51</v>
      </c>
      <c r="C34" s="65">
        <v>290.95999999999998</v>
      </c>
      <c r="D34" s="65">
        <v>177.41</v>
      </c>
    </row>
    <row r="35" spans="1:4">
      <c r="A35" s="56">
        <v>38686</v>
      </c>
      <c r="B35" s="65">
        <v>680.07</v>
      </c>
      <c r="C35" s="65">
        <v>318.74</v>
      </c>
      <c r="D35" s="65">
        <v>192.1</v>
      </c>
    </row>
    <row r="36" spans="1:4">
      <c r="A36" s="56">
        <v>38717</v>
      </c>
      <c r="B36" s="65">
        <v>647.02</v>
      </c>
      <c r="C36" s="65">
        <v>298.08</v>
      </c>
      <c r="D36" s="65">
        <v>169.83</v>
      </c>
    </row>
    <row r="37" spans="1:4">
      <c r="A37" s="56">
        <v>38748</v>
      </c>
      <c r="B37" s="65">
        <v>645.01</v>
      </c>
      <c r="C37" s="65">
        <v>293.27999999999997</v>
      </c>
      <c r="D37" s="65">
        <v>170.8</v>
      </c>
    </row>
    <row r="38" spans="1:4">
      <c r="A38" s="56">
        <v>38776</v>
      </c>
      <c r="B38" s="65">
        <v>651.83000000000004</v>
      </c>
      <c r="C38" s="65">
        <v>286.35000000000002</v>
      </c>
      <c r="D38" s="65">
        <v>166.27</v>
      </c>
    </row>
    <row r="39" spans="1:4">
      <c r="A39" s="56">
        <v>38807</v>
      </c>
      <c r="B39" s="65">
        <v>714.43</v>
      </c>
      <c r="C39" s="65">
        <v>343.53</v>
      </c>
      <c r="D39" s="65">
        <v>190.45</v>
      </c>
    </row>
    <row r="40" spans="1:4">
      <c r="A40" s="56">
        <v>38837</v>
      </c>
      <c r="B40" s="65">
        <v>724.98</v>
      </c>
      <c r="C40" s="65">
        <v>346.77</v>
      </c>
      <c r="D40" s="65">
        <v>198.48</v>
      </c>
    </row>
    <row r="41" spans="1:4">
      <c r="A41" s="56">
        <v>38868</v>
      </c>
      <c r="B41" s="65">
        <v>715.97</v>
      </c>
      <c r="C41" s="65">
        <v>338.07</v>
      </c>
      <c r="D41" s="65">
        <v>196.03</v>
      </c>
    </row>
    <row r="42" spans="1:4">
      <c r="A42" s="56">
        <v>38898</v>
      </c>
      <c r="B42" s="65">
        <v>726.49</v>
      </c>
      <c r="C42" s="65">
        <v>341.25</v>
      </c>
      <c r="D42" s="65">
        <v>193.9</v>
      </c>
    </row>
    <row r="43" spans="1:4">
      <c r="A43" s="56">
        <v>38929</v>
      </c>
      <c r="B43" s="65">
        <v>735.67</v>
      </c>
      <c r="C43" s="65">
        <v>332.21</v>
      </c>
      <c r="D43" s="65">
        <v>185.87</v>
      </c>
    </row>
    <row r="44" spans="1:4">
      <c r="A44" s="56">
        <v>38960</v>
      </c>
      <c r="B44" s="65">
        <v>716.66</v>
      </c>
      <c r="C44" s="65">
        <v>318.99</v>
      </c>
      <c r="D44" s="65">
        <v>182.04</v>
      </c>
    </row>
    <row r="45" spans="1:4">
      <c r="A45" s="56">
        <v>38990</v>
      </c>
      <c r="B45" s="65">
        <v>726.62</v>
      </c>
      <c r="C45" s="65">
        <v>330.17</v>
      </c>
      <c r="D45" s="65">
        <v>195</v>
      </c>
    </row>
    <row r="46" spans="1:4">
      <c r="A46" s="56">
        <v>39021</v>
      </c>
      <c r="B46" s="65">
        <v>771.22</v>
      </c>
      <c r="C46" s="65">
        <v>378.19</v>
      </c>
      <c r="D46" s="65">
        <v>190.16</v>
      </c>
    </row>
    <row r="47" spans="1:4">
      <c r="A47" s="56">
        <v>39051</v>
      </c>
      <c r="B47" s="65">
        <v>747.8</v>
      </c>
      <c r="C47" s="65">
        <v>348.93</v>
      </c>
      <c r="D47" s="65">
        <v>203.85</v>
      </c>
    </row>
    <row r="48" spans="1:4">
      <c r="A48" s="56">
        <v>39082</v>
      </c>
      <c r="B48" s="65">
        <v>775.61</v>
      </c>
      <c r="C48" s="65">
        <v>357.06</v>
      </c>
      <c r="D48" s="65">
        <v>207.49</v>
      </c>
    </row>
    <row r="49" spans="1:4">
      <c r="A49" s="56">
        <v>39113</v>
      </c>
      <c r="B49" s="65">
        <v>737.18</v>
      </c>
      <c r="C49" s="65">
        <v>342.33</v>
      </c>
      <c r="D49" s="65">
        <v>195.37</v>
      </c>
    </row>
    <row r="50" spans="1:4">
      <c r="A50" s="56">
        <v>39141</v>
      </c>
      <c r="B50" s="65">
        <v>768.18</v>
      </c>
      <c r="C50" s="65">
        <v>366.12</v>
      </c>
      <c r="D50" s="65">
        <v>215.58</v>
      </c>
    </row>
    <row r="51" spans="1:4">
      <c r="A51" s="56">
        <v>39172</v>
      </c>
      <c r="B51" s="65">
        <v>820.91</v>
      </c>
      <c r="C51" s="65">
        <v>409.76</v>
      </c>
      <c r="D51" s="65">
        <v>255.7</v>
      </c>
    </row>
    <row r="52" spans="1:4">
      <c r="A52" s="56">
        <v>39202</v>
      </c>
      <c r="B52" s="65">
        <v>912.35</v>
      </c>
      <c r="C52" s="65">
        <v>470.25</v>
      </c>
      <c r="D52" s="65">
        <v>276.74</v>
      </c>
    </row>
    <row r="53" spans="1:4">
      <c r="A53" s="56">
        <v>39233</v>
      </c>
      <c r="B53" s="65">
        <v>919.4</v>
      </c>
      <c r="C53" s="65">
        <v>492.68</v>
      </c>
      <c r="D53" s="65">
        <v>297.57</v>
      </c>
    </row>
    <row r="54" spans="1:4">
      <c r="A54" s="56">
        <v>39263</v>
      </c>
      <c r="B54" s="65">
        <v>958.83</v>
      </c>
      <c r="C54" s="65">
        <v>515.15</v>
      </c>
      <c r="D54" s="65">
        <v>305.26</v>
      </c>
    </row>
    <row r="55" spans="1:4">
      <c r="A55" s="56">
        <v>39294</v>
      </c>
      <c r="B55" s="65">
        <v>1016.34</v>
      </c>
      <c r="C55" s="65">
        <v>493.12</v>
      </c>
      <c r="D55" s="65">
        <v>270.47000000000003</v>
      </c>
    </row>
    <row r="56" spans="1:4">
      <c r="A56" s="56">
        <v>39325</v>
      </c>
      <c r="B56" s="65">
        <v>1019.06</v>
      </c>
      <c r="C56" s="65">
        <v>485.87</v>
      </c>
      <c r="D56" s="65">
        <v>279.27</v>
      </c>
    </row>
    <row r="57" spans="1:4">
      <c r="A57" s="56">
        <v>39355</v>
      </c>
      <c r="B57" s="65">
        <v>1135.07</v>
      </c>
      <c r="C57" s="65">
        <v>621.25</v>
      </c>
      <c r="D57" s="65">
        <v>357.46</v>
      </c>
    </row>
    <row r="58" spans="1:4">
      <c r="A58" s="56">
        <v>39386</v>
      </c>
      <c r="B58" s="65">
        <v>1125.42</v>
      </c>
      <c r="C58" s="65">
        <v>608.44000000000005</v>
      </c>
      <c r="D58" s="65">
        <v>362.74</v>
      </c>
    </row>
    <row r="59" spans="1:4">
      <c r="A59" s="56">
        <v>39416</v>
      </c>
      <c r="B59" s="65">
        <v>1109.3699999999999</v>
      </c>
      <c r="C59" s="65">
        <v>584.49</v>
      </c>
      <c r="D59" s="65">
        <v>362.44</v>
      </c>
    </row>
    <row r="60" spans="1:4">
      <c r="A60" s="56">
        <v>39447</v>
      </c>
      <c r="B60" s="65">
        <v>1198.47</v>
      </c>
      <c r="C60" s="65">
        <v>627.91</v>
      </c>
      <c r="D60" s="65">
        <v>391.82</v>
      </c>
    </row>
    <row r="61" spans="1:4">
      <c r="A61" s="56">
        <v>39478</v>
      </c>
      <c r="B61" s="65">
        <v>1166.43</v>
      </c>
      <c r="C61" s="65">
        <v>634.91</v>
      </c>
      <c r="D61" s="65">
        <v>399.95</v>
      </c>
    </row>
    <row r="62" spans="1:4">
      <c r="A62" s="56">
        <v>39507</v>
      </c>
      <c r="B62" s="65">
        <v>1136.57</v>
      </c>
      <c r="C62" s="65">
        <v>617.67999999999995</v>
      </c>
      <c r="D62" s="65">
        <v>392.11</v>
      </c>
    </row>
    <row r="63" spans="1:4">
      <c r="A63" s="56">
        <v>39538</v>
      </c>
      <c r="B63" s="65">
        <v>1376.43</v>
      </c>
      <c r="C63" s="65">
        <v>747.31</v>
      </c>
      <c r="D63" s="65">
        <v>455.45</v>
      </c>
    </row>
    <row r="64" spans="1:4">
      <c r="A64" s="56">
        <v>39568</v>
      </c>
      <c r="B64" s="65">
        <v>1283.5999999999999</v>
      </c>
      <c r="C64" s="65">
        <v>655.6</v>
      </c>
      <c r="D64" s="65">
        <v>405.55</v>
      </c>
    </row>
    <row r="65" spans="1:4">
      <c r="A65" s="56">
        <v>39599</v>
      </c>
      <c r="B65" s="65">
        <v>1327.96</v>
      </c>
      <c r="C65" s="65">
        <v>677.37</v>
      </c>
      <c r="D65" s="65">
        <v>430.15</v>
      </c>
    </row>
    <row r="66" spans="1:4">
      <c r="A66" s="56">
        <v>39629</v>
      </c>
      <c r="B66" s="65">
        <v>1360.85</v>
      </c>
      <c r="C66" s="65">
        <v>665.77</v>
      </c>
      <c r="D66" s="65">
        <v>403.55</v>
      </c>
    </row>
    <row r="67" spans="1:4">
      <c r="A67" s="56">
        <v>39660</v>
      </c>
      <c r="B67" s="65">
        <v>1407.95</v>
      </c>
      <c r="C67" s="65">
        <v>719.04</v>
      </c>
      <c r="D67" s="65">
        <v>453.46</v>
      </c>
    </row>
    <row r="68" spans="1:4">
      <c r="A68" s="56">
        <v>39691</v>
      </c>
      <c r="B68" s="65">
        <v>1394.84</v>
      </c>
      <c r="C68" s="65">
        <v>698.61</v>
      </c>
      <c r="D68" s="65">
        <v>417.69</v>
      </c>
    </row>
    <row r="69" spans="1:4">
      <c r="A69" s="56">
        <v>39721</v>
      </c>
      <c r="B69" s="65">
        <v>1407.08</v>
      </c>
      <c r="C69" s="65">
        <v>703.57</v>
      </c>
      <c r="D69" s="65">
        <v>432</v>
      </c>
    </row>
    <row r="70" spans="1:4">
      <c r="A70" s="56">
        <v>39752</v>
      </c>
      <c r="B70" s="65">
        <v>1548.04</v>
      </c>
      <c r="C70" s="65">
        <v>1106.1300000000001</v>
      </c>
      <c r="D70" s="65">
        <v>553.41</v>
      </c>
    </row>
    <row r="71" spans="1:4">
      <c r="A71" s="56">
        <v>39782</v>
      </c>
      <c r="B71" s="65">
        <v>1607.03</v>
      </c>
      <c r="C71" s="65">
        <v>1100.8399999999999</v>
      </c>
      <c r="D71" s="65">
        <v>522.14</v>
      </c>
    </row>
    <row r="72" spans="1:4">
      <c r="A72" s="56">
        <v>39813</v>
      </c>
      <c r="B72" s="65">
        <v>1580.53</v>
      </c>
      <c r="C72" s="65">
        <v>1049.1099999999999</v>
      </c>
      <c r="D72" s="65">
        <v>513.70000000000005</v>
      </c>
    </row>
    <row r="73" spans="1:4">
      <c r="A73" s="56">
        <v>39844</v>
      </c>
      <c r="B73" s="65">
        <v>1549.85</v>
      </c>
      <c r="C73" s="65">
        <v>995.67</v>
      </c>
      <c r="D73" s="65">
        <v>501.24</v>
      </c>
    </row>
    <row r="74" spans="1:4">
      <c r="A74" s="56">
        <v>39872</v>
      </c>
      <c r="B74" s="65">
        <v>1562.46</v>
      </c>
      <c r="C74" s="65">
        <v>986.27</v>
      </c>
      <c r="D74" s="65">
        <v>487.14</v>
      </c>
    </row>
    <row r="75" spans="1:4">
      <c r="A75" s="56">
        <v>39903</v>
      </c>
      <c r="B75" s="65">
        <v>1551.01</v>
      </c>
      <c r="C75" s="65">
        <v>978.42</v>
      </c>
      <c r="D75" s="65">
        <v>479.65</v>
      </c>
    </row>
    <row r="76" spans="1:4">
      <c r="A76" s="56">
        <v>39933</v>
      </c>
      <c r="B76" s="65">
        <v>1628.37</v>
      </c>
      <c r="C76" s="65">
        <v>1037.52</v>
      </c>
      <c r="D76" s="65">
        <v>519.83000000000004</v>
      </c>
    </row>
    <row r="77" spans="1:4">
      <c r="A77" s="56">
        <v>39964</v>
      </c>
      <c r="B77" s="65">
        <v>1617.26</v>
      </c>
      <c r="C77" s="65">
        <v>1039.3499999999999</v>
      </c>
      <c r="D77" s="65">
        <v>528.04</v>
      </c>
    </row>
    <row r="78" spans="1:4">
      <c r="A78" s="56">
        <v>39994</v>
      </c>
      <c r="B78" s="65">
        <v>1636.37</v>
      </c>
      <c r="C78" s="65">
        <v>1053.5999999999999</v>
      </c>
      <c r="D78" s="65">
        <v>523.13</v>
      </c>
    </row>
    <row r="79" spans="1:4">
      <c r="A79" s="56">
        <v>40025</v>
      </c>
      <c r="B79" s="65">
        <v>1630.91</v>
      </c>
      <c r="C79" s="65">
        <v>1037.6099999999999</v>
      </c>
      <c r="D79" s="65">
        <v>519.63</v>
      </c>
    </row>
    <row r="80" spans="1:4">
      <c r="A80" s="56">
        <v>40056</v>
      </c>
      <c r="B80" s="65">
        <v>1630.33</v>
      </c>
      <c r="C80" s="65">
        <v>1053.53</v>
      </c>
      <c r="D80" s="65">
        <v>527.29999999999995</v>
      </c>
    </row>
    <row r="81" spans="1:4">
      <c r="A81" s="56">
        <v>40086</v>
      </c>
      <c r="B81" s="65">
        <v>1648.97</v>
      </c>
      <c r="C81" s="65">
        <v>1070.45</v>
      </c>
      <c r="D81" s="65">
        <v>544.83000000000004</v>
      </c>
    </row>
    <row r="82" spans="1:4">
      <c r="A82" s="56">
        <v>40117</v>
      </c>
      <c r="B82" s="65">
        <v>1635.08</v>
      </c>
      <c r="C82" s="65">
        <v>1062.71</v>
      </c>
      <c r="D82" s="65">
        <v>548.66999999999996</v>
      </c>
    </row>
    <row r="83" spans="1:4">
      <c r="A83" s="56">
        <v>40147</v>
      </c>
      <c r="B83" s="65">
        <v>1625.24</v>
      </c>
      <c r="C83" s="65">
        <v>1049.1600000000001</v>
      </c>
      <c r="D83" s="65">
        <v>535.46</v>
      </c>
    </row>
    <row r="84" spans="1:4">
      <c r="A84" s="56">
        <v>40178</v>
      </c>
      <c r="B84" s="65">
        <v>1588.7</v>
      </c>
      <c r="C84" s="65">
        <v>996.05</v>
      </c>
      <c r="D84" s="65">
        <v>503.98</v>
      </c>
    </row>
    <row r="85" spans="1:4">
      <c r="A85" s="56">
        <v>40209</v>
      </c>
      <c r="B85" s="65">
        <v>1570.69</v>
      </c>
      <c r="C85" s="65">
        <v>976.17</v>
      </c>
      <c r="D85" s="65">
        <v>486.03</v>
      </c>
    </row>
    <row r="86" spans="1:4">
      <c r="A86" s="56">
        <v>40237</v>
      </c>
      <c r="B86" s="65">
        <v>1552.13</v>
      </c>
      <c r="C86" s="65">
        <v>953.53</v>
      </c>
      <c r="D86" s="65">
        <v>470.54</v>
      </c>
    </row>
    <row r="87" spans="1:4">
      <c r="A87" s="56">
        <v>40268</v>
      </c>
      <c r="B87" s="65">
        <v>1559.62</v>
      </c>
      <c r="C87" s="65">
        <v>958.48</v>
      </c>
      <c r="D87" s="65">
        <v>480</v>
      </c>
    </row>
    <row r="88" spans="1:4">
      <c r="A88" s="56">
        <v>40298</v>
      </c>
      <c r="B88" s="65">
        <v>1530.36</v>
      </c>
      <c r="C88" s="65">
        <v>935.07</v>
      </c>
      <c r="D88" s="65">
        <v>482.68</v>
      </c>
    </row>
    <row r="89" spans="1:4">
      <c r="A89" s="56">
        <v>40329</v>
      </c>
      <c r="B89" s="65">
        <v>1506.62</v>
      </c>
      <c r="C89" s="65">
        <v>930.14</v>
      </c>
      <c r="D89" s="65">
        <v>479.68</v>
      </c>
    </row>
    <row r="90" spans="1:4">
      <c r="A90" s="56">
        <v>40359</v>
      </c>
      <c r="B90" s="65">
        <v>1494.02</v>
      </c>
      <c r="C90" s="65">
        <v>943.32</v>
      </c>
      <c r="D90" s="65">
        <v>503.82</v>
      </c>
    </row>
    <row r="91" spans="1:4">
      <c r="A91" s="56">
        <v>40390</v>
      </c>
      <c r="B91" s="65">
        <v>1497.44</v>
      </c>
      <c r="C91" s="65">
        <v>957.84</v>
      </c>
      <c r="D91" s="65">
        <v>516.54999999999995</v>
      </c>
    </row>
    <row r="92" spans="1:4">
      <c r="A92" s="56">
        <v>40421</v>
      </c>
      <c r="B92" s="65">
        <v>1494.39</v>
      </c>
      <c r="C92" s="65">
        <v>942.63</v>
      </c>
      <c r="D92" s="65">
        <v>493.18</v>
      </c>
    </row>
    <row r="93" spans="1:4">
      <c r="A93" s="56">
        <v>40451</v>
      </c>
      <c r="B93" s="65">
        <v>1472.51</v>
      </c>
      <c r="C93" s="65">
        <v>929.88</v>
      </c>
      <c r="D93" s="65">
        <v>480.95</v>
      </c>
    </row>
    <row r="94" spans="1:4">
      <c r="A94" s="56">
        <v>40482</v>
      </c>
      <c r="B94" s="65">
        <v>1455.66</v>
      </c>
      <c r="C94" s="65">
        <v>917.32</v>
      </c>
      <c r="D94" s="65">
        <v>475.87</v>
      </c>
    </row>
    <row r="95" spans="1:4">
      <c r="A95" s="56">
        <v>40512</v>
      </c>
      <c r="B95" s="65">
        <v>1465.65</v>
      </c>
      <c r="C95" s="65">
        <v>933.22</v>
      </c>
      <c r="D95" s="65">
        <v>489.36</v>
      </c>
    </row>
    <row r="96" spans="1:4">
      <c r="A96" s="56">
        <v>40543</v>
      </c>
      <c r="B96" s="65">
        <v>1424.44</v>
      </c>
      <c r="C96" s="65">
        <v>915.43</v>
      </c>
      <c r="D96" s="65">
        <v>496.09</v>
      </c>
    </row>
    <row r="97" spans="1:4">
      <c r="A97" s="56">
        <v>40574</v>
      </c>
      <c r="B97" s="65">
        <v>1419.09</v>
      </c>
      <c r="C97" s="65">
        <v>904.2</v>
      </c>
      <c r="D97" s="65">
        <v>479.29</v>
      </c>
    </row>
    <row r="98" spans="1:4">
      <c r="A98" s="56">
        <v>40602</v>
      </c>
      <c r="B98" s="65">
        <v>1408.84</v>
      </c>
      <c r="C98" s="65">
        <v>900.93</v>
      </c>
      <c r="D98" s="65">
        <v>481.36</v>
      </c>
    </row>
    <row r="99" spans="1:4">
      <c r="A99" s="56">
        <v>40633</v>
      </c>
      <c r="B99" s="65">
        <v>1425.15</v>
      </c>
      <c r="C99" s="65">
        <v>905.44</v>
      </c>
      <c r="D99" s="65">
        <v>497.16</v>
      </c>
    </row>
    <row r="100" spans="1:4">
      <c r="A100" s="56">
        <v>40663</v>
      </c>
      <c r="B100" s="65">
        <v>1408.8</v>
      </c>
      <c r="C100" s="65">
        <v>887.32</v>
      </c>
      <c r="D100" s="65">
        <v>472.08</v>
      </c>
    </row>
    <row r="101" spans="1:4">
      <c r="A101" s="56">
        <v>40694</v>
      </c>
      <c r="B101" s="65">
        <v>1397.76</v>
      </c>
      <c r="C101" s="65">
        <v>901.19</v>
      </c>
      <c r="D101" s="65">
        <v>473.91</v>
      </c>
    </row>
    <row r="102" spans="1:4">
      <c r="A102" s="56">
        <v>40724</v>
      </c>
      <c r="B102" s="65">
        <v>1414.85</v>
      </c>
      <c r="C102" s="65">
        <v>910.89</v>
      </c>
      <c r="D102" s="65">
        <v>483.96</v>
      </c>
    </row>
    <row r="103" spans="1:4">
      <c r="A103" s="56">
        <v>40755</v>
      </c>
      <c r="B103" s="65">
        <v>1463.68</v>
      </c>
      <c r="C103" s="65">
        <v>955.98</v>
      </c>
      <c r="D103" s="65">
        <v>504.57</v>
      </c>
    </row>
    <row r="104" spans="1:4">
      <c r="A104" s="56">
        <v>40786</v>
      </c>
      <c r="B104" s="65">
        <v>1493.31</v>
      </c>
      <c r="C104" s="65">
        <v>959.53</v>
      </c>
      <c r="D104" s="65">
        <v>496.76</v>
      </c>
    </row>
    <row r="105" spans="1:4">
      <c r="A105" s="56">
        <v>40816</v>
      </c>
      <c r="B105" s="65">
        <v>1553.53</v>
      </c>
      <c r="C105" s="65">
        <v>1007.89</v>
      </c>
      <c r="D105" s="65">
        <v>531.69000000000005</v>
      </c>
    </row>
    <row r="106" spans="1:4">
      <c r="A106" s="56">
        <v>40847</v>
      </c>
      <c r="B106" s="65">
        <v>1526.58</v>
      </c>
      <c r="C106" s="65">
        <v>977.98</v>
      </c>
      <c r="D106" s="65">
        <v>512.62</v>
      </c>
    </row>
    <row r="107" spans="1:4">
      <c r="A107" s="56">
        <v>40877</v>
      </c>
      <c r="B107" s="65">
        <v>1546.3</v>
      </c>
      <c r="C107" s="65">
        <v>1004.62</v>
      </c>
      <c r="D107" s="65">
        <v>534.47</v>
      </c>
    </row>
    <row r="108" spans="1:4">
      <c r="A108" s="56">
        <v>40908</v>
      </c>
      <c r="B108" s="65">
        <v>1530.65</v>
      </c>
      <c r="C108" s="65">
        <v>990.37</v>
      </c>
      <c r="D108" s="65">
        <v>499.41</v>
      </c>
    </row>
    <row r="109" spans="1:4">
      <c r="A109" s="56">
        <v>40939</v>
      </c>
      <c r="B109" s="65">
        <v>1556.66</v>
      </c>
      <c r="C109" s="65">
        <v>1004.65</v>
      </c>
      <c r="D109" s="65">
        <v>507.8</v>
      </c>
    </row>
    <row r="110" spans="1:4">
      <c r="A110" s="56">
        <v>40968</v>
      </c>
      <c r="B110" s="65">
        <v>1537.56</v>
      </c>
      <c r="C110" s="65">
        <v>1003.32</v>
      </c>
      <c r="D110" s="65">
        <v>499.7</v>
      </c>
    </row>
    <row r="111" spans="1:4">
      <c r="A111" s="56">
        <v>40999</v>
      </c>
      <c r="B111" s="65">
        <v>1489.24</v>
      </c>
      <c r="C111" s="65">
        <v>941.66</v>
      </c>
      <c r="D111" s="65">
        <v>466.37</v>
      </c>
    </row>
    <row r="112" spans="1:4">
      <c r="A112" s="56">
        <v>41029</v>
      </c>
      <c r="B112" s="65">
        <v>1491.62</v>
      </c>
      <c r="C112" s="65">
        <v>960.05</v>
      </c>
      <c r="D112" s="65">
        <v>489.83</v>
      </c>
    </row>
    <row r="113" spans="1:4">
      <c r="A113" s="56">
        <v>41060</v>
      </c>
      <c r="B113" s="65">
        <v>1491.63</v>
      </c>
      <c r="C113" s="65">
        <v>947.1</v>
      </c>
      <c r="D113" s="65">
        <v>477.72</v>
      </c>
    </row>
    <row r="114" spans="1:4">
      <c r="A114" s="56">
        <v>41090</v>
      </c>
      <c r="B114" s="65">
        <v>1482.41</v>
      </c>
      <c r="C114" s="65">
        <v>935.07</v>
      </c>
      <c r="D114" s="65">
        <v>483.54</v>
      </c>
    </row>
    <row r="115" spans="1:4">
      <c r="A115" s="56">
        <v>41121</v>
      </c>
      <c r="B115" s="65">
        <v>1475.15</v>
      </c>
      <c r="C115" s="65">
        <v>936.18</v>
      </c>
      <c r="D115" s="65">
        <v>487.15</v>
      </c>
    </row>
    <row r="116" spans="1:4">
      <c r="A116" s="56">
        <v>41152</v>
      </c>
      <c r="B116" s="65">
        <v>1487.39</v>
      </c>
      <c r="C116" s="65">
        <v>935.25</v>
      </c>
      <c r="D116" s="65">
        <v>482.31</v>
      </c>
    </row>
    <row r="117" spans="1:4">
      <c r="A117" s="56">
        <v>41182</v>
      </c>
      <c r="B117" s="65">
        <v>1477.39</v>
      </c>
      <c r="C117" s="65">
        <v>920.61</v>
      </c>
      <c r="D117" s="65">
        <v>471.6</v>
      </c>
    </row>
    <row r="118" spans="1:4">
      <c r="A118" s="56">
        <v>41213</v>
      </c>
      <c r="B118" s="65">
        <v>1472.74</v>
      </c>
      <c r="C118" s="65">
        <v>912.73</v>
      </c>
      <c r="D118" s="65">
        <v>460.09</v>
      </c>
    </row>
    <row r="119" spans="1:4">
      <c r="A119" s="56">
        <v>41243</v>
      </c>
      <c r="B119" s="65">
        <v>1471.19</v>
      </c>
      <c r="C119" s="65">
        <v>898.49</v>
      </c>
      <c r="D119" s="65">
        <v>451.22</v>
      </c>
    </row>
    <row r="120" spans="1:4">
      <c r="A120" s="56">
        <v>41274</v>
      </c>
      <c r="B120" s="65">
        <v>1459.1</v>
      </c>
      <c r="C120" s="65">
        <v>900.22</v>
      </c>
      <c r="D120" s="65">
        <v>462.55</v>
      </c>
    </row>
    <row r="121" spans="1:4">
      <c r="A121" s="56">
        <v>41305</v>
      </c>
      <c r="B121" s="65">
        <v>1423.24</v>
      </c>
      <c r="C121" s="65">
        <v>857.53</v>
      </c>
      <c r="D121" s="65">
        <v>425.53</v>
      </c>
    </row>
    <row r="122" spans="1:4">
      <c r="A122" s="56">
        <v>41333</v>
      </c>
      <c r="B122" s="65">
        <v>1440.11</v>
      </c>
      <c r="C122" s="65">
        <v>881.02</v>
      </c>
      <c r="D122" s="65">
        <v>457.58</v>
      </c>
    </row>
    <row r="123" spans="1:4">
      <c r="A123" s="56">
        <v>41364</v>
      </c>
      <c r="B123" s="65">
        <v>1446.7</v>
      </c>
      <c r="C123" s="65">
        <v>856.57</v>
      </c>
      <c r="D123" s="65">
        <v>432.66</v>
      </c>
    </row>
    <row r="124" spans="1:4">
      <c r="A124" s="56">
        <v>41394</v>
      </c>
      <c r="B124" s="65">
        <v>1449.26</v>
      </c>
      <c r="C124" s="65">
        <v>845.17</v>
      </c>
      <c r="D124" s="65">
        <v>429.35</v>
      </c>
    </row>
    <row r="125" spans="1:4">
      <c r="A125" s="56">
        <v>41425</v>
      </c>
      <c r="B125" s="65">
        <v>1478.36</v>
      </c>
      <c r="C125" s="65">
        <v>893.37</v>
      </c>
      <c r="D125" s="65">
        <v>451.86</v>
      </c>
    </row>
    <row r="126" spans="1:4">
      <c r="A126" s="56">
        <v>41455</v>
      </c>
      <c r="B126" s="65">
        <v>1494.5</v>
      </c>
      <c r="C126" s="65">
        <v>912.5</v>
      </c>
      <c r="D126" s="65">
        <v>472.48</v>
      </c>
    </row>
    <row r="127" spans="1:4">
      <c r="A127" s="56">
        <v>41486</v>
      </c>
      <c r="B127" s="65">
        <v>1486.54</v>
      </c>
      <c r="C127" s="65">
        <v>917.64</v>
      </c>
      <c r="D127" s="65">
        <v>477.37</v>
      </c>
    </row>
    <row r="128" spans="1:4">
      <c r="A128" s="56">
        <v>41517</v>
      </c>
      <c r="B128" s="65">
        <v>1513.29</v>
      </c>
      <c r="C128" s="65">
        <v>933.47</v>
      </c>
      <c r="D128" s="65">
        <v>478.8</v>
      </c>
    </row>
    <row r="129" spans="1:4">
      <c r="A129" s="56">
        <v>41547</v>
      </c>
      <c r="B129" s="65">
        <v>1534.12</v>
      </c>
      <c r="C129" s="65">
        <v>935</v>
      </c>
      <c r="D129" s="65">
        <v>484.5</v>
      </c>
    </row>
    <row r="130" spans="1:4">
      <c r="A130" s="56">
        <v>41578</v>
      </c>
      <c r="B130" s="65">
        <v>1523.73</v>
      </c>
      <c r="C130" s="65">
        <v>918.26</v>
      </c>
      <c r="D130" s="65">
        <v>469.83</v>
      </c>
    </row>
    <row r="131" spans="1:4">
      <c r="A131" s="56">
        <v>41608</v>
      </c>
      <c r="B131" s="65">
        <v>1535.85</v>
      </c>
      <c r="C131" s="65">
        <v>908.37</v>
      </c>
      <c r="D131" s="65">
        <v>463.72</v>
      </c>
    </row>
    <row r="132" spans="1:4">
      <c r="A132" s="56">
        <v>41639</v>
      </c>
      <c r="B132" s="65">
        <v>1524.31</v>
      </c>
      <c r="C132" s="65">
        <v>920.11</v>
      </c>
      <c r="D132" s="65">
        <v>476.24</v>
      </c>
    </row>
    <row r="133" spans="1:4">
      <c r="A133" s="56">
        <v>41670</v>
      </c>
      <c r="B133" s="65">
        <v>1546.39</v>
      </c>
      <c r="C133" s="65">
        <v>934.48</v>
      </c>
      <c r="D133" s="65">
        <v>486.02</v>
      </c>
    </row>
    <row r="134" spans="1:4">
      <c r="A134" s="56">
        <v>41698</v>
      </c>
      <c r="B134" s="65">
        <v>1542.16</v>
      </c>
      <c r="C134" s="65">
        <v>931.5</v>
      </c>
      <c r="D134" s="65">
        <v>485.78</v>
      </c>
    </row>
    <row r="135" spans="1:4">
      <c r="A135" s="56">
        <v>41729</v>
      </c>
      <c r="B135" s="65">
        <v>1540.66</v>
      </c>
      <c r="C135" s="65">
        <v>924.64</v>
      </c>
      <c r="D135" s="65">
        <v>481.99</v>
      </c>
    </row>
    <row r="136" spans="1:4">
      <c r="A136" s="56">
        <v>41759</v>
      </c>
      <c r="B136" s="65">
        <v>1552.16</v>
      </c>
      <c r="C136" s="65">
        <v>917.12</v>
      </c>
      <c r="D136" s="65">
        <v>480.4</v>
      </c>
    </row>
    <row r="137" spans="1:4">
      <c r="A137" s="56">
        <v>41790</v>
      </c>
      <c r="B137" s="65">
        <v>1562.99</v>
      </c>
      <c r="C137" s="65">
        <v>932.5</v>
      </c>
      <c r="D137" s="65">
        <v>484.54</v>
      </c>
    </row>
    <row r="138" spans="1:4">
      <c r="A138" s="56">
        <v>41820</v>
      </c>
      <c r="B138" s="65">
        <v>1547.76</v>
      </c>
      <c r="C138" s="65">
        <v>922.7</v>
      </c>
      <c r="D138" s="65">
        <v>482.88</v>
      </c>
    </row>
    <row r="139" spans="1:4">
      <c r="A139" s="56">
        <v>41851</v>
      </c>
      <c r="B139" s="65">
        <v>1576.19</v>
      </c>
      <c r="C139" s="65">
        <v>935.72</v>
      </c>
      <c r="D139" s="65">
        <v>489.84</v>
      </c>
    </row>
    <row r="140" spans="1:4">
      <c r="A140" s="56">
        <v>41882</v>
      </c>
      <c r="B140" s="65">
        <v>1584.76</v>
      </c>
      <c r="C140" s="65">
        <v>944.49</v>
      </c>
      <c r="D140" s="65">
        <v>487.44</v>
      </c>
    </row>
    <row r="141" spans="1:4">
      <c r="A141" s="56">
        <v>41912</v>
      </c>
      <c r="B141" s="65">
        <v>1602.02</v>
      </c>
      <c r="C141" s="65">
        <v>943</v>
      </c>
      <c r="D141" s="65">
        <v>488.15</v>
      </c>
    </row>
    <row r="142" spans="1:4">
      <c r="A142" s="56">
        <v>41943</v>
      </c>
      <c r="B142" s="65">
        <v>1711.37</v>
      </c>
      <c r="C142" s="65">
        <v>1059</v>
      </c>
      <c r="D142" s="65">
        <v>503.16</v>
      </c>
    </row>
    <row r="143" spans="1:4">
      <c r="A143" s="56">
        <v>41973</v>
      </c>
      <c r="B143" s="65">
        <v>1687.29</v>
      </c>
      <c r="C143" s="65">
        <v>1058.23</v>
      </c>
      <c r="D143" s="65">
        <v>505.27</v>
      </c>
    </row>
    <row r="144" spans="1:4">
      <c r="A144" s="56">
        <v>42004</v>
      </c>
      <c r="B144" s="65">
        <v>1632.02</v>
      </c>
      <c r="C144" s="65">
        <v>968.76</v>
      </c>
      <c r="D144" s="65">
        <v>407.68</v>
      </c>
    </row>
    <row r="145" spans="1:4">
      <c r="A145" s="56">
        <v>42035</v>
      </c>
      <c r="B145" s="65">
        <v>1635.87</v>
      </c>
      <c r="C145" s="65">
        <v>974.78</v>
      </c>
      <c r="D145" s="65">
        <v>398.9</v>
      </c>
    </row>
    <row r="146" spans="1:4">
      <c r="A146" s="56">
        <v>42063</v>
      </c>
      <c r="B146" s="46">
        <v>1686.82</v>
      </c>
      <c r="C146" s="46">
        <v>1018.69</v>
      </c>
      <c r="D146" s="46">
        <v>405.58</v>
      </c>
    </row>
    <row r="147" spans="1:4">
      <c r="A147" s="56">
        <v>42094</v>
      </c>
      <c r="B147" s="49">
        <v>1720.72</v>
      </c>
      <c r="C147" s="49">
        <v>1040.8499999999999</v>
      </c>
      <c r="D147" s="49">
        <v>423.73</v>
      </c>
    </row>
    <row r="148" spans="1:4">
      <c r="A148" s="56">
        <v>42124</v>
      </c>
      <c r="B148" s="49">
        <v>1741.57</v>
      </c>
      <c r="C148" s="49">
        <v>1051.26</v>
      </c>
      <c r="D148" s="49">
        <v>412.47</v>
      </c>
    </row>
    <row r="149" spans="1:4">
      <c r="A149" s="56">
        <v>42155</v>
      </c>
      <c r="B149" s="49">
        <v>1749.78</v>
      </c>
      <c r="C149" s="49">
        <v>1056.56</v>
      </c>
      <c r="D149" s="49">
        <v>418.5</v>
      </c>
    </row>
    <row r="150" spans="1:4">
      <c r="A150" s="56">
        <v>42185</v>
      </c>
      <c r="B150" s="49"/>
      <c r="C150" s="49"/>
      <c r="D150" s="49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RowHeight="15"/>
  <cols>
    <col min="1" max="1" width="9.140625" style="43"/>
    <col min="2" max="2" width="14.5703125" style="43" customWidth="1"/>
    <col min="3" max="7" width="9.140625" style="43"/>
    <col min="8" max="8" width="4.140625" style="45" customWidth="1"/>
    <col min="9" max="9" width="9.140625" style="43"/>
    <col min="10" max="10" width="11.140625" style="43" customWidth="1"/>
    <col min="11" max="11" width="13.7109375" style="43" customWidth="1"/>
    <col min="12" max="12" width="11.140625" style="43" bestFit="1" customWidth="1"/>
    <col min="13" max="13" width="10.140625" style="43" customWidth="1"/>
    <col min="14" max="15" width="11.140625" style="43" bestFit="1" customWidth="1"/>
    <col min="16" max="16" width="11.42578125" style="43" customWidth="1"/>
    <col min="17" max="17" width="9.28515625" style="43" bestFit="1" customWidth="1"/>
    <col min="18" max="18" width="9.140625" style="43"/>
    <col min="19" max="19" width="12.140625" style="43" bestFit="1" customWidth="1"/>
    <col min="20" max="24" width="11.42578125" style="43" bestFit="1" customWidth="1"/>
    <col min="25" max="16384" width="9.140625" style="43"/>
  </cols>
  <sheetData>
    <row r="1" spans="1:52">
      <c r="A1" s="82"/>
      <c r="B1" s="47" t="s">
        <v>37</v>
      </c>
      <c r="C1" s="82"/>
      <c r="D1" s="82"/>
      <c r="E1" s="82"/>
      <c r="F1" s="82"/>
      <c r="G1" s="82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82"/>
      <c r="B2" s="47" t="s">
        <v>36</v>
      </c>
      <c r="C2" s="82"/>
      <c r="D2" s="82"/>
      <c r="E2" s="82"/>
      <c r="F2" s="82"/>
      <c r="G2" s="8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82"/>
      <c r="B3" s="79" t="s">
        <v>342</v>
      </c>
      <c r="C3" s="84"/>
      <c r="D3" s="84"/>
      <c r="E3" s="82"/>
      <c r="F3" s="82"/>
      <c r="G3" s="82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82" t="s">
        <v>0</v>
      </c>
      <c r="B4" s="82" t="s">
        <v>343</v>
      </c>
      <c r="C4" s="84"/>
      <c r="D4" s="84"/>
      <c r="E4" s="82"/>
      <c r="F4" s="82"/>
      <c r="G4" s="82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82" t="s">
        <v>23</v>
      </c>
      <c r="B5" s="80"/>
      <c r="C5" s="84"/>
      <c r="D5" s="84"/>
      <c r="E5" s="82"/>
      <c r="F5" s="82"/>
      <c r="G5" s="82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82" t="s">
        <v>1</v>
      </c>
      <c r="B6" s="82" t="s">
        <v>305</v>
      </c>
      <c r="C6" s="84"/>
      <c r="D6" s="84"/>
      <c r="E6" s="82"/>
      <c r="F6" s="82"/>
      <c r="G6" s="82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82" t="s">
        <v>2</v>
      </c>
      <c r="B7" s="82"/>
      <c r="C7" s="84"/>
      <c r="D7" s="84"/>
      <c r="E7" s="82"/>
      <c r="F7" s="82"/>
      <c r="G7" s="82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82" t="s">
        <v>6</v>
      </c>
      <c r="B8" s="82" t="s">
        <v>377</v>
      </c>
      <c r="C8" s="84"/>
      <c r="D8" s="84"/>
      <c r="E8" s="82"/>
      <c r="F8" s="82"/>
      <c r="G8" s="82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82" t="s">
        <v>7</v>
      </c>
      <c r="B9" s="82" t="s">
        <v>337</v>
      </c>
      <c r="C9" s="84"/>
      <c r="D9" s="84"/>
      <c r="E9" s="82"/>
      <c r="F9" s="82"/>
      <c r="G9" s="82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82" t="s">
        <v>3</v>
      </c>
      <c r="B10" s="82"/>
      <c r="C10" s="84"/>
      <c r="D10" s="84"/>
      <c r="E10" s="82"/>
      <c r="F10" s="81"/>
      <c r="G10" s="81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82"/>
      <c r="B11" s="81"/>
      <c r="C11" s="81"/>
      <c r="D11" s="81"/>
      <c r="E11" s="81"/>
      <c r="F11" s="81"/>
      <c r="G11" s="8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6" customFormat="1">
      <c r="A12" s="85"/>
      <c r="B12" s="81" t="s">
        <v>339</v>
      </c>
      <c r="C12" s="81" t="s">
        <v>340</v>
      </c>
      <c r="D12" s="81" t="s">
        <v>73</v>
      </c>
      <c r="E12" s="81" t="s">
        <v>4</v>
      </c>
      <c r="F12" s="81" t="s">
        <v>341</v>
      </c>
      <c r="G12" s="81" t="s">
        <v>9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2" t="s">
        <v>306</v>
      </c>
      <c r="B13" s="78">
        <v>1.71</v>
      </c>
      <c r="C13" s="83">
        <v>0.49</v>
      </c>
      <c r="D13" s="83">
        <v>-0.08</v>
      </c>
      <c r="E13" s="83">
        <v>-1.7</v>
      </c>
      <c r="F13" s="83">
        <v>-0.49</v>
      </c>
      <c r="G13" s="83">
        <v>0.41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82" t="s">
        <v>307</v>
      </c>
      <c r="B14" s="78">
        <v>-0.78</v>
      </c>
      <c r="C14" s="83">
        <v>-1.57</v>
      </c>
      <c r="D14" s="83">
        <v>-0.21</v>
      </c>
      <c r="E14" s="83">
        <v>-4.62</v>
      </c>
      <c r="F14" s="83">
        <v>-6.91</v>
      </c>
      <c r="G14" s="83">
        <v>-7.19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82" t="s">
        <v>308</v>
      </c>
      <c r="B15" s="78">
        <v>-0.51</v>
      </c>
      <c r="C15" s="83">
        <v>-2.74</v>
      </c>
      <c r="D15" s="83">
        <v>-0.26</v>
      </c>
      <c r="E15" s="83">
        <v>-5.57</v>
      </c>
      <c r="F15" s="83">
        <v>-10.210000000000001</v>
      </c>
      <c r="G15" s="83">
        <v>-9.0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82" t="s">
        <v>309</v>
      </c>
      <c r="B16" s="78">
        <v>-1.9</v>
      </c>
      <c r="C16" s="83">
        <v>-2.2000000000000002</v>
      </c>
      <c r="D16" s="83">
        <v>-0.31</v>
      </c>
      <c r="E16" s="83">
        <v>-5.97</v>
      </c>
      <c r="F16" s="83">
        <v>-11.46</v>
      </c>
      <c r="G16" s="83">
        <v>-10.38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82" t="s">
        <v>214</v>
      </c>
      <c r="B17" s="78">
        <v>-2.13</v>
      </c>
      <c r="C17" s="83">
        <v>-0.84</v>
      </c>
      <c r="D17" s="83">
        <v>-0.13</v>
      </c>
      <c r="E17" s="83">
        <v>-6.07</v>
      </c>
      <c r="F17" s="83">
        <v>-10.35</v>
      </c>
      <c r="G17" s="83">
        <v>-9.17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82" t="s">
        <v>216</v>
      </c>
      <c r="B18" s="78">
        <v>-2.69</v>
      </c>
      <c r="C18" s="83">
        <v>1.34</v>
      </c>
      <c r="D18" s="83">
        <v>-0.37</v>
      </c>
      <c r="E18" s="83">
        <v>-5.1100000000000003</v>
      </c>
      <c r="F18" s="83">
        <v>-8.16</v>
      </c>
      <c r="G18" s="83">
        <v>-6.83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82" t="s">
        <v>218</v>
      </c>
      <c r="B19" s="78">
        <v>-1.82</v>
      </c>
      <c r="C19" s="83">
        <v>3.22</v>
      </c>
      <c r="D19" s="83">
        <v>-0.42</v>
      </c>
      <c r="E19" s="83">
        <v>-3.28</v>
      </c>
      <c r="F19" s="83">
        <v>1.03</v>
      </c>
      <c r="G19" s="83">
        <v>-2.31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82" t="s">
        <v>220</v>
      </c>
      <c r="B20" s="78">
        <v>-1.06</v>
      </c>
      <c r="C20" s="83">
        <v>4.12</v>
      </c>
      <c r="D20" s="83">
        <v>-0.3</v>
      </c>
      <c r="E20" s="83">
        <v>-2.46</v>
      </c>
      <c r="F20" s="83">
        <v>5.93</v>
      </c>
      <c r="G20" s="83">
        <v>0.3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82" t="s">
        <v>222</v>
      </c>
      <c r="B21" s="78">
        <v>1.76</v>
      </c>
      <c r="C21" s="83">
        <v>1.31</v>
      </c>
      <c r="D21" s="83">
        <v>-0.41</v>
      </c>
      <c r="E21" s="83">
        <v>-1.32</v>
      </c>
      <c r="F21" s="83">
        <v>7.77</v>
      </c>
      <c r="G21" s="83">
        <v>1.34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82" t="s">
        <v>224</v>
      </c>
      <c r="B22" s="78">
        <v>2.16</v>
      </c>
      <c r="C22" s="83">
        <v>-1.84</v>
      </c>
      <c r="D22" s="83">
        <v>-0.05</v>
      </c>
      <c r="E22" s="83">
        <v>-0.83</v>
      </c>
      <c r="F22" s="83">
        <v>5.79</v>
      </c>
      <c r="G22" s="83">
        <v>-0.5600000000000000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82" t="s">
        <v>226</v>
      </c>
      <c r="B23" s="78">
        <v>0.49</v>
      </c>
      <c r="C23" s="83">
        <v>-3.49</v>
      </c>
      <c r="D23" s="83">
        <v>0.12</v>
      </c>
      <c r="E23" s="83">
        <v>-1.83</v>
      </c>
      <c r="F23" s="83">
        <v>-1.57</v>
      </c>
      <c r="G23" s="83">
        <v>-4.71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82" t="s">
        <v>228</v>
      </c>
      <c r="B24" s="78">
        <v>-0.12</v>
      </c>
      <c r="C24" s="83">
        <v>-4.8899999999999997</v>
      </c>
      <c r="D24" s="83">
        <v>-0.11</v>
      </c>
      <c r="E24" s="83">
        <v>-1.06</v>
      </c>
      <c r="F24" s="83">
        <v>-4.3600000000000003</v>
      </c>
      <c r="G24" s="83">
        <v>-6.18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82" t="s">
        <v>230</v>
      </c>
      <c r="B25" s="78">
        <v>-1.6</v>
      </c>
      <c r="C25" s="78">
        <v>-5.54</v>
      </c>
      <c r="D25" s="78">
        <v>-0.14000000000000001</v>
      </c>
      <c r="E25" s="78">
        <v>-0.86</v>
      </c>
      <c r="F25" s="78">
        <v>-5.97</v>
      </c>
      <c r="G25" s="78">
        <v>-8.1300000000000008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82" t="s">
        <v>232</v>
      </c>
      <c r="B26" s="78">
        <v>-1.37</v>
      </c>
      <c r="C26" s="78">
        <v>-0.82</v>
      </c>
      <c r="D26" s="78">
        <v>-0.52</v>
      </c>
      <c r="E26" s="78">
        <v>-0.51</v>
      </c>
      <c r="F26" s="78">
        <v>-0.98</v>
      </c>
      <c r="G26" s="78">
        <v>-3.21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82" t="s">
        <v>250</v>
      </c>
      <c r="B27" s="78">
        <v>-0.37</v>
      </c>
      <c r="C27" s="78">
        <v>0.75</v>
      </c>
      <c r="D27" s="78">
        <v>-0.5</v>
      </c>
      <c r="E27" s="78">
        <v>0.05</v>
      </c>
      <c r="F27" s="78">
        <v>2.12</v>
      </c>
      <c r="G27" s="78">
        <v>-0.08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44" customFormat="1">
      <c r="A28" s="82" t="s">
        <v>258</v>
      </c>
      <c r="B28" s="78">
        <v>1.04</v>
      </c>
      <c r="C28" s="78">
        <v>1.07</v>
      </c>
      <c r="D28" s="78">
        <v>-0.26</v>
      </c>
      <c r="E28" s="78">
        <v>0.4</v>
      </c>
      <c r="F28" s="78">
        <v>4.1100000000000003</v>
      </c>
      <c r="G28" s="78">
        <v>2.2599999999999998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82" t="s">
        <v>283</v>
      </c>
      <c r="B29" s="78">
        <v>2.33</v>
      </c>
      <c r="C29" s="78">
        <v>3.65</v>
      </c>
      <c r="D29" s="78">
        <v>-0.25</v>
      </c>
      <c r="E29" s="78">
        <v>1.05</v>
      </c>
      <c r="F29" s="78">
        <v>7.4</v>
      </c>
      <c r="G29" s="78">
        <v>6.77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82" t="s">
        <v>284</v>
      </c>
      <c r="B30" s="78">
        <v>2.97</v>
      </c>
      <c r="C30" s="78">
        <v>-0.08</v>
      </c>
      <c r="D30" s="78">
        <v>0.12</v>
      </c>
      <c r="E30" s="78">
        <v>1.36</v>
      </c>
      <c r="F30" s="78">
        <v>5.45</v>
      </c>
      <c r="G30" s="78">
        <v>4.3600000000000003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82" t="s">
        <v>285</v>
      </c>
      <c r="B31" s="78">
        <v>3.04</v>
      </c>
      <c r="C31" s="78">
        <v>-0.73</v>
      </c>
      <c r="D31" s="78">
        <v>0</v>
      </c>
      <c r="E31" s="78">
        <v>1.68</v>
      </c>
      <c r="F31" s="78">
        <v>5.05</v>
      </c>
      <c r="G31" s="78">
        <v>3.99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44" customFormat="1">
      <c r="A32" s="82" t="s">
        <v>286</v>
      </c>
      <c r="B32" s="78">
        <v>1.56</v>
      </c>
      <c r="C32" s="78">
        <v>-1.37</v>
      </c>
      <c r="D32" s="78">
        <v>-0.09</v>
      </c>
      <c r="E32" s="78">
        <v>2.12</v>
      </c>
      <c r="F32" s="78">
        <v>9.75</v>
      </c>
      <c r="G32" s="78">
        <v>2.23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82" t="s">
        <v>338</v>
      </c>
      <c r="B33" s="78">
        <v>2.7</v>
      </c>
      <c r="C33" s="78">
        <v>-1.1100000000000001</v>
      </c>
      <c r="D33" s="78">
        <v>-0.09</v>
      </c>
      <c r="E33" s="78">
        <v>1.83</v>
      </c>
      <c r="F33" s="78">
        <v>8.9499999999999993</v>
      </c>
      <c r="G33" s="78">
        <v>3.33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